    </c>
      <c r="B2587" s="47">
        <v>0</v>
      </c>
      <c r="C2587" s="48">
        <v>1.9134127066235394E-3</v>
      </c>
      <c r="D2587" s="40">
        <f t="shared" si="446"/>
        <v>1.481516948931479</v>
      </c>
      <c r="E2587" s="5">
        <f t="shared" si="447"/>
        <v>14630.338978629581</v>
      </c>
      <c r="F2587" s="9">
        <f t="shared" si="440"/>
        <v>0</v>
      </c>
      <c r="G2587" s="5">
        <f t="shared" si="448"/>
        <v>0</v>
      </c>
      <c r="H2587" s="35">
        <f t="shared" si="441"/>
        <v>38.268254132470787</v>
      </c>
      <c r="I2587" s="5">
        <f t="shared" si="442"/>
        <v>0</v>
      </c>
      <c r="J2587" s="39">
        <f t="shared" si="443"/>
        <v>0</v>
      </c>
      <c r="K2587" s="39">
        <f t="shared" si="449"/>
        <v>0</v>
      </c>
      <c r="L2587" s="6">
        <f t="shared" si="444"/>
        <v>-38.268254132470787</v>
      </c>
      <c r="M2587" s="60">
        <f t="shared" si="450"/>
        <v>8.1516948931479094E-2</v>
      </c>
      <c r="N2587" s="61">
        <f t="shared" si="445"/>
        <v>1.3815169489314789</v>
      </c>
    </row>
    <row r="2588" spans="1:14">
      <c r="A2588" s="46">
        <v>39102</v>
      </c>
      <c r="B2588" s="47">
        <v>0</v>
      </c>
      <c r="C2588" s="48">
        <v>1.8564756059236784E-3</v>
      </c>
      <c r="D2588" s="40">
        <f t="shared" si="446"/>
        <v>1.4796035362248556</v>
      </c>
      <c r="E2588" s="5">
        <f t="shared" si="447"/>
        <v>14592.070724497111</v>
      </c>
      <c r="F2588" s="9">
        <f t="shared" si="440"/>
        <v>0</v>
      </c>
      <c r="G2588" s="5">
        <f t="shared" si="448"/>
        <v>0</v>
      </c>
      <c r="H2588" s="35">
        <f t="shared" si="441"/>
        <v>37.129512118473571</v>
      </c>
      <c r="I2588" s="5">
        <f t="shared" si="442"/>
        <v>0</v>
      </c>
      <c r="J2588" s="39">
        <f t="shared" si="443"/>
        <v>0</v>
      </c>
      <c r="K2588" s="39">
        <f t="shared" si="449"/>
        <v>0</v>
      </c>
      <c r="L2588" s="6">
        <f t="shared" si="444"/>
        <v>-37.129512118473571</v>
      </c>
      <c r="M2588" s="60">
        <f t="shared" si="450"/>
        <v>7.960353622485572E-2</v>
      </c>
      <c r="N2588" s="61">
        <f t="shared" si="445"/>
        <v>1.3796035362248555</v>
      </c>
    </row>
    <row r="2589" spans="1:14">
      <c r="A2589" s="46">
        <v>39103</v>
      </c>
      <c r="B2589" s="47">
        <v>0</v>
      </c>
      <c r="C2589" s="48">
        <v>2.9357298428124706E-3</v>
      </c>
      <c r="D2589" s="40">
        <f t="shared" si="446"/>
        <v>1.477747060618932</v>
      </c>
      <c r="E2589" s="5">
        <f t="shared" si="447"/>
        <v>14554.941212378637</v>
      </c>
      <c r="F2589" s="9">
        <f t="shared" si="440"/>
        <v>0</v>
      </c>
      <c r="G2589" s="5">
        <f t="shared" si="448"/>
        <v>0</v>
      </c>
      <c r="H2589" s="35">
        <f t="shared" si="441"/>
        <v>58.714596856249415</v>
      </c>
      <c r="I2589" s="5">
        <f t="shared" si="442"/>
        <v>0</v>
      </c>
      <c r="J2589" s="39">
        <f t="shared" si="443"/>
        <v>0</v>
      </c>
      <c r="K2589" s="39">
        <f t="shared" si="449"/>
        <v>0</v>
      </c>
      <c r="L2589" s="6">
        <f t="shared" si="444"/>
        <v>-58.714596856249415</v>
      </c>
      <c r="M2589" s="60">
        <f t="shared" si="450"/>
        <v>7.7747060618932107E-2</v>
      </c>
      <c r="N2589" s="61">
        <f t="shared" si="445"/>
        <v>1.3777470606189319</v>
      </c>
    </row>
    <row r="2590" spans="1:14">
      <c r="A2590" s="46">
        <v>39104</v>
      </c>
      <c r="B2590" s="47">
        <v>2.2859999999999998E-3</v>
      </c>
      <c r="C2590" s="48">
        <v>2.2831793215856875E-3</v>
      </c>
      <c r="D2590" s="40">
        <f t="shared" si="446"/>
        <v>1.4748113307761195</v>
      </c>
      <c r="E2590" s="5">
        <f t="shared" si="447"/>
        <v>14496.226615522388</v>
      </c>
      <c r="F2590" s="9">
        <f t="shared" si="440"/>
        <v>45.72</v>
      </c>
      <c r="G2590" s="5">
        <f t="shared" si="448"/>
        <v>82.295999999999978</v>
      </c>
      <c r="H2590" s="35">
        <f t="shared" si="441"/>
        <v>45.663586431713753</v>
      </c>
      <c r="I2590" s="5">
        <f t="shared" si="442"/>
        <v>0</v>
      </c>
      <c r="J2590" s="39">
        <f t="shared" si="443"/>
        <v>0</v>
      </c>
      <c r="K2590" s="39">
        <f t="shared" si="449"/>
        <v>0</v>
      </c>
      <c r="L2590" s="6">
        <f t="shared" si="444"/>
        <v>82.35241356828621</v>
      </c>
      <c r="M2590" s="60">
        <f t="shared" si="450"/>
        <v>7.4811330776119567E-2</v>
      </c>
      <c r="N2590" s="61">
        <f t="shared" si="445"/>
        <v>1.3748113307761194</v>
      </c>
    </row>
    <row r="2591" spans="1:14">
      <c r="A2591" s="46">
        <v>39105</v>
      </c>
      <c r="B2591" s="47">
        <v>0</v>
      </c>
      <c r="C2591" s="48">
        <v>1.3904543177488732E-3</v>
      </c>
      <c r="D2591" s="40">
        <f t="shared" si="446"/>
        <v>1.4789289514545336</v>
      </c>
      <c r="E2591" s="5">
        <f t="shared" si="447"/>
        <v>14578.579029090673</v>
      </c>
      <c r="F2591" s="9">
        <f t="shared" si="440"/>
        <v>0</v>
      </c>
      <c r="G2591" s="5">
        <f t="shared" si="448"/>
        <v>0</v>
      </c>
      <c r="H2591" s="35">
        <f t="shared" si="441"/>
        <v>27.809086354977463</v>
      </c>
      <c r="I2591" s="5">
        <f t="shared" si="442"/>
        <v>0</v>
      </c>
      <c r="J2591" s="39">
        <f t="shared" si="443"/>
        <v>0</v>
      </c>
      <c r="K2591" s="39">
        <f t="shared" si="449"/>
        <v>0</v>
      </c>
      <c r="L2591" s="6">
        <f t="shared" si="444"/>
        <v>-27.809086354977463</v>
      </c>
      <c r="M2591" s="60">
        <f t="shared" si="450"/>
        <v>7.8928951454533713E-2</v>
      </c>
      <c r="N2591" s="61">
        <f t="shared" si="445"/>
        <v>1.3789289514545335</v>
      </c>
    </row>
    <row r="2592" spans="1:14">
      <c r="A2592" s="46">
        <v>39106</v>
      </c>
      <c r="B2592" s="47">
        <v>3.0479999999999999E-3</v>
      </c>
      <c r="C2592" s="48">
        <v>1.5313988265753631E-3</v>
      </c>
      <c r="D2592" s="40">
        <f t="shared" si="446"/>
        <v>1.4775384971367849</v>
      </c>
      <c r="E2592" s="5">
        <f t="shared" si="447"/>
        <v>14550.769942735697</v>
      </c>
      <c r="F2592" s="9">
        <f t="shared" si="440"/>
        <v>60.96</v>
      </c>
      <c r="G2592" s="5">
        <f t="shared" si="448"/>
        <v>109.72799999999999</v>
      </c>
      <c r="H2592" s="35">
        <f t="shared" si="441"/>
        <v>30.627976531507262</v>
      </c>
      <c r="I2592" s="5">
        <f t="shared" si="442"/>
        <v>0</v>
      </c>
      <c r="J2592" s="39">
        <f t="shared" si="443"/>
        <v>0</v>
      </c>
      <c r="K2592" s="39">
        <f t="shared" si="449"/>
        <v>0</v>
      </c>
      <c r="L2592" s="6">
        <f t="shared" si="444"/>
        <v>140.06002346849272</v>
      </c>
      <c r="M2592" s="60">
        <f t="shared" si="450"/>
        <v>7.7538497136784956E-2</v>
      </c>
      <c r="N2592" s="61">
        <f t="shared" si="445"/>
        <v>1.3775384971367848</v>
      </c>
    </row>
    <row r="2593" spans="1:14">
      <c r="A2593" s="46">
        <v>39107</v>
      </c>
      <c r="B2593" s="47">
        <v>9.9059999999999999E-3</v>
      </c>
      <c r="C2593" s="48">
        <v>1.5977543957560953E-3</v>
      </c>
      <c r="D2593" s="40">
        <f t="shared" si="446"/>
        <v>1.4845414983102094</v>
      </c>
      <c r="E2593" s="5">
        <f t="shared" si="447"/>
        <v>14690.82996620419</v>
      </c>
      <c r="F2593" s="9">
        <f t="shared" si="440"/>
        <v>198.12</v>
      </c>
      <c r="G2593" s="5">
        <f t="shared" si="448"/>
        <v>356.61599999999993</v>
      </c>
      <c r="H2593" s="35">
        <f t="shared" si="441"/>
        <v>31.955087915121904</v>
      </c>
      <c r="I2593" s="5">
        <f t="shared" si="442"/>
        <v>0</v>
      </c>
      <c r="J2593" s="39">
        <f t="shared" si="443"/>
        <v>0</v>
      </c>
      <c r="K2593" s="39">
        <f t="shared" si="449"/>
        <v>0</v>
      </c>
      <c r="L2593" s="6">
        <f t="shared" si="444"/>
        <v>522.78091208487797</v>
      </c>
      <c r="M2593" s="60">
        <f t="shared" si="450"/>
        <v>8.4541498310209517E-2</v>
      </c>
      <c r="N2593" s="61">
        <f t="shared" si="445"/>
        <v>1.3845414983102093</v>
      </c>
    </row>
    <row r="2594" spans="1:14">
      <c r="A2594" s="46">
        <v>39108</v>
      </c>
      <c r="B2594" s="47">
        <v>0</v>
      </c>
      <c r="C2594" s="48">
        <v>1.8313152680993938E-3</v>
      </c>
      <c r="D2594" s="40">
        <f t="shared" si="446"/>
        <v>1.5106805439144533</v>
      </c>
      <c r="E2594" s="5">
        <f t="shared" si="447"/>
        <v>15213.610878289068</v>
      </c>
      <c r="F2594" s="9">
        <f t="shared" si="440"/>
        <v>0</v>
      </c>
      <c r="G2594" s="5">
        <f t="shared" si="448"/>
        <v>0</v>
      </c>
      <c r="H2594" s="35">
        <f t="shared" si="441"/>
        <v>36.626305361987875</v>
      </c>
      <c r="I2594" s="5">
        <f t="shared" si="442"/>
        <v>168.97143421890135</v>
      </c>
      <c r="J2594" s="39">
        <f t="shared" si="443"/>
        <v>213.61087828906557</v>
      </c>
      <c r="K2594" s="39">
        <f t="shared" si="449"/>
        <v>168.97143421890135</v>
      </c>
      <c r="L2594" s="6">
        <f t="shared" si="444"/>
        <v>-205.59773958088923</v>
      </c>
      <c r="M2594" s="60">
        <f t="shared" si="450"/>
        <v>0.11068054391445337</v>
      </c>
      <c r="N2594" s="61">
        <f t="shared" si="445"/>
        <v>1.4106805439144532</v>
      </c>
    </row>
    <row r="2595" spans="1:14">
      <c r="A2595" s="46">
        <v>39109</v>
      </c>
      <c r="B2595" s="47">
        <v>1.2700000000000001E-3</v>
      </c>
      <c r="C2595" s="48">
        <v>2.5121616597921399E-3</v>
      </c>
      <c r="D2595" s="40">
        <f t="shared" si="446"/>
        <v>1.5004006569354089</v>
      </c>
      <c r="E2595" s="5">
        <f t="shared" si="447"/>
        <v>15008.013138708178</v>
      </c>
      <c r="F2595" s="9">
        <f t="shared" si="440"/>
        <v>25.400000000000002</v>
      </c>
      <c r="G2595" s="5">
        <f t="shared" si="448"/>
        <v>45.72</v>
      </c>
      <c r="H2595" s="35">
        <f t="shared" si="441"/>
        <v>50.243233195842798</v>
      </c>
      <c r="I2595" s="5">
        <f t="shared" si="442"/>
        <v>1.2276716656693494</v>
      </c>
      <c r="J2595" s="39">
        <f t="shared" si="443"/>
        <v>8.0131387081783245</v>
      </c>
      <c r="K2595" s="39">
        <f t="shared" si="449"/>
        <v>1.2276716656693494</v>
      </c>
      <c r="L2595" s="6">
        <f t="shared" si="444"/>
        <v>19.649095138487858</v>
      </c>
      <c r="M2595" s="60">
        <f t="shared" si="450"/>
        <v>0.10040065693540901</v>
      </c>
      <c r="N2595" s="61">
        <f t="shared" si="445"/>
        <v>1.4004006569354088</v>
      </c>
    </row>
    <row r="2596" spans="1:14">
      <c r="A2596" s="46">
        <v>39110</v>
      </c>
      <c r="B2596" s="47">
        <v>6.6039999999999996E-3</v>
      </c>
      <c r="C2596" s="48">
        <v>2.0045180755383901E-3</v>
      </c>
      <c r="D2596" s="40">
        <f t="shared" si="446"/>
        <v>1.5013831116923333</v>
      </c>
      <c r="E2596" s="5">
        <f t="shared" si="447"/>
        <v>15027.662233846666</v>
      </c>
      <c r="F2596" s="9">
        <f t="shared" si="440"/>
        <v>132.07999999999998</v>
      </c>
      <c r="G2596" s="5">
        <f t="shared" si="448"/>
        <v>237.74399999999997</v>
      </c>
      <c r="H2596" s="35">
        <f t="shared" si="441"/>
        <v>40.090361510767799</v>
      </c>
      <c r="I2596" s="5">
        <f t="shared" si="442"/>
        <v>7.8742484639241006</v>
      </c>
      <c r="J2596" s="39">
        <f t="shared" si="443"/>
        <v>27.662233846665885</v>
      </c>
      <c r="K2596" s="39">
        <f t="shared" si="449"/>
        <v>7.8742484639241006</v>
      </c>
      <c r="L2596" s="6">
        <f t="shared" si="444"/>
        <v>321.85939002530802</v>
      </c>
      <c r="M2596" s="60">
        <f t="shared" si="450"/>
        <v>0.10138311169233338</v>
      </c>
      <c r="N2596" s="61">
        <f t="shared" si="445"/>
        <v>1.4013831116923332</v>
      </c>
    </row>
    <row r="2597" spans="1:14">
      <c r="A2597" s="46">
        <v>39111</v>
      </c>
      <c r="B2597" s="47">
        <v>0</v>
      </c>
      <c r="C2597" s="48">
        <v>1.4610075085020292E-3</v>
      </c>
      <c r="D2597" s="40">
        <f t="shared" si="446"/>
        <v>1.5174760811935986</v>
      </c>
      <c r="E2597" s="5">
        <f t="shared" si="447"/>
        <v>15349.521623871973</v>
      </c>
      <c r="F2597" s="9">
        <f t="shared" si="440"/>
        <v>0</v>
      </c>
      <c r="G2597" s="5">
        <f t="shared" si="448"/>
        <v>0</v>
      </c>
      <c r="H2597" s="35">
        <f t="shared" si="441"/>
        <v>29.220150170040583</v>
      </c>
      <c r="I2597" s="5">
        <f t="shared" si="442"/>
        <v>353.66274706930301</v>
      </c>
      <c r="J2597" s="39">
        <f t="shared" si="443"/>
        <v>349.52162387197114</v>
      </c>
      <c r="K2597" s="39">
        <f t="shared" si="449"/>
        <v>349.52162387197114</v>
      </c>
      <c r="L2597" s="6">
        <f t="shared" si="444"/>
        <v>-378.74177404201174</v>
      </c>
      <c r="M2597" s="60">
        <f t="shared" si="450"/>
        <v>0.11747608119359865</v>
      </c>
      <c r="N2597" s="61">
        <f t="shared" si="445"/>
        <v>1.4174760811935985</v>
      </c>
    </row>
    <row r="2598" spans="1:14">
      <c r="A2598" s="46">
        <v>39112</v>
      </c>
      <c r="B2598" s="47">
        <v>0</v>
      </c>
      <c r="C2598" s="48">
        <v>1.6860735874950706E-3</v>
      </c>
      <c r="D2598" s="40">
        <f t="shared" si="446"/>
        <v>1.498538992491498</v>
      </c>
      <c r="E2598" s="5">
        <f t="shared" si="447"/>
        <v>14970.779849829962</v>
      </c>
      <c r="F2598" s="9">
        <f t="shared" si="440"/>
        <v>0</v>
      </c>
      <c r="G2598" s="5">
        <f t="shared" si="448"/>
        <v>0</v>
      </c>
      <c r="H2598" s="35">
        <f t="shared" si="441"/>
        <v>33.721471749901411</v>
      </c>
      <c r="I2598" s="5">
        <f t="shared" si="442"/>
        <v>0</v>
      </c>
      <c r="J2598" s="39">
        <f t="shared" si="443"/>
        <v>0</v>
      </c>
      <c r="K2598" s="39">
        <f t="shared" si="449"/>
        <v>0</v>
      </c>
      <c r="L2598" s="6">
        <f t="shared" si="444"/>
        <v>-33.721471749901411</v>
      </c>
      <c r="M2598" s="60">
        <f t="shared" si="450"/>
        <v>9.8538992491498112E-2</v>
      </c>
      <c r="N2598" s="61">
        <f t="shared" si="445"/>
        <v>1.3985389924914979</v>
      </c>
    </row>
    <row r="2599" spans="1:14">
      <c r="A2599" s="46">
        <v>39113</v>
      </c>
      <c r="B2599" s="47">
        <v>0</v>
      </c>
      <c r="C2599" s="48">
        <v>1.6699510305917206E-3</v>
      </c>
      <c r="D2599" s="40">
        <f t="shared" si="446"/>
        <v>1.496852918904003</v>
      </c>
      <c r="E2599" s="5">
        <f t="shared" si="447"/>
        <v>14937.058378080061</v>
      </c>
      <c r="F2599" s="9">
        <f t="shared" si="440"/>
        <v>0</v>
      </c>
      <c r="G2599" s="5">
        <f t="shared" si="448"/>
        <v>0</v>
      </c>
      <c r="H2599" s="35">
        <f t="shared" si="441"/>
        <v>33.399020611834409</v>
      </c>
      <c r="I2599" s="5">
        <f t="shared" si="442"/>
        <v>0</v>
      </c>
      <c r="J2599" s="39">
        <f t="shared" si="443"/>
        <v>0</v>
      </c>
      <c r="K2599" s="39">
        <f t="shared" si="449"/>
        <v>0</v>
      </c>
      <c r="L2599" s="6">
        <f t="shared" si="444"/>
        <v>-33.399020611834409</v>
      </c>
      <c r="M2599" s="60">
        <f t="shared" si="450"/>
        <v>9.6852918904003049E-2</v>
      </c>
      <c r="N2599" s="61">
        <f t="shared" si="445"/>
        <v>1.3968529189040029</v>
      </c>
    </row>
    <row r="2600" spans="1:14">
      <c r="A2600" s="46">
        <v>39114</v>
      </c>
      <c r="B2600" s="47">
        <v>3.6575999999999997E-2</v>
      </c>
      <c r="C2600" s="48">
        <v>3.1735947198898102E-3</v>
      </c>
      <c r="D2600" s="40">
        <f t="shared" si="446"/>
        <v>1.4951829678734114</v>
      </c>
      <c r="E2600" s="5">
        <f t="shared" si="447"/>
        <v>14903.659357468227</v>
      </c>
      <c r="F2600" s="9">
        <f t="shared" si="440"/>
        <v>731.52</v>
      </c>
      <c r="G2600" s="5">
        <f t="shared" si="448"/>
        <v>1316.7359999999996</v>
      </c>
      <c r="H2600" s="35">
        <f t="shared" si="441"/>
        <v>63.471894397796206</v>
      </c>
      <c r="I2600" s="5">
        <f t="shared" si="442"/>
        <v>0</v>
      </c>
      <c r="J2600" s="39">
        <f t="shared" si="443"/>
        <v>0</v>
      </c>
      <c r="K2600" s="39">
        <f t="shared" si="449"/>
        <v>0</v>
      </c>
      <c r="L2600" s="6">
        <f t="shared" si="444"/>
        <v>1984.7841056022032</v>
      </c>
      <c r="M2600" s="60">
        <f t="shared" si="450"/>
        <v>9.5182967873411517E-2</v>
      </c>
      <c r="N2600" s="61">
        <f t="shared" si="445"/>
        <v>1.3951829678734113</v>
      </c>
    </row>
    <row r="2601" spans="1:14">
      <c r="A2601" s="46">
        <v>39115</v>
      </c>
      <c r="B2601" s="47">
        <v>3.0479999999999999E-3</v>
      </c>
      <c r="C2601" s="48">
        <v>2.5792641157238571E-3</v>
      </c>
      <c r="D2601" s="40">
        <f t="shared" si="446"/>
        <v>1.5944221731535215</v>
      </c>
      <c r="E2601" s="5">
        <f t="shared" si="447"/>
        <v>16888.443463070431</v>
      </c>
      <c r="F2601" s="9">
        <f t="shared" si="440"/>
        <v>60.96</v>
      </c>
      <c r="G2601" s="5">
        <f t="shared" si="448"/>
        <v>109.72799999999999</v>
      </c>
      <c r="H2601" s="35">
        <f t="shared" si="441"/>
        <v>51.585282314477141</v>
      </c>
      <c r="I2601" s="5">
        <f t="shared" si="442"/>
        <v>4441.5465973992959</v>
      </c>
      <c r="J2601" s="39">
        <f t="shared" si="443"/>
        <v>1888.4434630704304</v>
      </c>
      <c r="K2601" s="39">
        <f t="shared" si="449"/>
        <v>1888.4434630704304</v>
      </c>
      <c r="L2601" s="6">
        <f t="shared" si="444"/>
        <v>-1769.3407453849077</v>
      </c>
      <c r="M2601" s="60">
        <f t="shared" si="450"/>
        <v>0.19442217315352162</v>
      </c>
      <c r="N2601" s="61">
        <f t="shared" si="445"/>
        <v>1.4944221731535214</v>
      </c>
    </row>
    <row r="2602" spans="1:14">
      <c r="A2602" s="46">
        <v>39116</v>
      </c>
      <c r="B2602" s="47">
        <v>0</v>
      </c>
      <c r="C2602" s="48">
        <v>1.5994485753444345E-3</v>
      </c>
      <c r="D2602" s="40">
        <f t="shared" si="446"/>
        <v>1.5059551358842762</v>
      </c>
      <c r="E2602" s="5">
        <f t="shared" si="447"/>
        <v>15119.102717685524</v>
      </c>
      <c r="F2602" s="9">
        <f t="shared" si="440"/>
        <v>0</v>
      </c>
      <c r="G2602" s="5">
        <f t="shared" si="448"/>
        <v>0</v>
      </c>
      <c r="H2602" s="35">
        <f t="shared" si="441"/>
        <v>31.988971506888689</v>
      </c>
      <c r="I2602" s="5">
        <f t="shared" si="442"/>
        <v>70.349456868492993</v>
      </c>
      <c r="J2602" s="39">
        <f t="shared" si="443"/>
        <v>119.10271768552417</v>
      </c>
      <c r="K2602" s="39">
        <f t="shared" si="449"/>
        <v>70.349456868492993</v>
      </c>
      <c r="L2602" s="6">
        <f t="shared" si="444"/>
        <v>-102.33842837538168</v>
      </c>
      <c r="M2602" s="60">
        <f t="shared" si="450"/>
        <v>0.1059551358842763</v>
      </c>
      <c r="N2602" s="61">
        <f t="shared" si="445"/>
        <v>1.4059551358842761</v>
      </c>
    </row>
    <row r="2603" spans="1:14">
      <c r="A2603" s="46">
        <v>39117</v>
      </c>
      <c r="B2603" s="47">
        <v>0</v>
      </c>
      <c r="C2603" s="48">
        <v>1.89088489851047E-3</v>
      </c>
      <c r="D2603" s="40">
        <f t="shared" si="446"/>
        <v>1.5008382144655072</v>
      </c>
      <c r="E2603" s="5">
        <f t="shared" si="447"/>
        <v>15016.764289310142</v>
      </c>
      <c r="F2603" s="9">
        <f t="shared" si="440"/>
        <v>0</v>
      </c>
      <c r="G2603" s="5">
        <f t="shared" si="448"/>
        <v>0</v>
      </c>
      <c r="H2603" s="35">
        <f t="shared" si="441"/>
        <v>37.817697970209402</v>
      </c>
      <c r="I2603" s="5">
        <f t="shared" si="442"/>
        <v>3.7149755725364337</v>
      </c>
      <c r="J2603" s="39">
        <f t="shared" si="443"/>
        <v>16.764289310144953</v>
      </c>
      <c r="K2603" s="39">
        <f t="shared" si="449"/>
        <v>3.7149755725364337</v>
      </c>
      <c r="L2603" s="6">
        <f t="shared" si="444"/>
        <v>-41.532673542745833</v>
      </c>
      <c r="M2603" s="60">
        <f t="shared" si="450"/>
        <v>0.10083821446550734</v>
      </c>
      <c r="N2603" s="61">
        <f t="shared" si="445"/>
        <v>1.4008382144655072</v>
      </c>
    </row>
    <row r="2604" spans="1:14">
      <c r="A2604" s="46">
        <v>39118</v>
      </c>
      <c r="B2604" s="47">
        <v>0</v>
      </c>
      <c r="C2604" s="48">
        <v>1.7952109654851202E-3</v>
      </c>
      <c r="D2604" s="40">
        <f t="shared" si="446"/>
        <v>1.4987615807883699</v>
      </c>
      <c r="E2604" s="5">
        <f t="shared" si="447"/>
        <v>14975.231615767396</v>
      </c>
      <c r="F2604" s="9">
        <f t="shared" si="440"/>
        <v>0</v>
      </c>
      <c r="G2604" s="5">
        <f t="shared" si="448"/>
        <v>0</v>
      </c>
      <c r="H2604" s="35">
        <f t="shared" si="441"/>
        <v>35.904219309702405</v>
      </c>
      <c r="I2604" s="5">
        <f t="shared" si="442"/>
        <v>0</v>
      </c>
      <c r="J2604" s="39">
        <f t="shared" si="443"/>
        <v>0</v>
      </c>
      <c r="K2604" s="39">
        <f t="shared" si="449"/>
        <v>0</v>
      </c>
      <c r="L2604" s="6">
        <f t="shared" si="444"/>
        <v>-35.904219309702405</v>
      </c>
      <c r="M2604" s="60">
        <f t="shared" si="450"/>
        <v>9.876158078836994E-2</v>
      </c>
      <c r="N2604" s="61">
        <f t="shared" si="445"/>
        <v>1.3987615807883698</v>
      </c>
    </row>
    <row r="2605" spans="1:14">
      <c r="A2605" s="46">
        <v>39119</v>
      </c>
      <c r="B2605" s="47">
        <v>0</v>
      </c>
      <c r="C2605" s="48">
        <v>2.398687196337599E-3</v>
      </c>
      <c r="D2605" s="40">
        <f t="shared" si="446"/>
        <v>1.4969663698228848</v>
      </c>
      <c r="E2605" s="5">
        <f t="shared" si="447"/>
        <v>14939.327396457693</v>
      </c>
      <c r="F2605" s="9">
        <f t="shared" si="440"/>
        <v>0</v>
      </c>
      <c r="G2605" s="5">
        <f t="shared" si="448"/>
        <v>0</v>
      </c>
      <c r="H2605" s="35">
        <f t="shared" si="441"/>
        <v>47.973743926751979</v>
      </c>
      <c r="I2605" s="5">
        <f t="shared" si="442"/>
        <v>0</v>
      </c>
      <c r="J2605" s="39">
        <f t="shared" si="443"/>
        <v>0</v>
      </c>
      <c r="K2605" s="39">
        <f t="shared" si="449"/>
        <v>0</v>
      </c>
      <c r="L2605" s="6">
        <f t="shared" si="444"/>
        <v>-47.973743926751979</v>
      </c>
      <c r="M2605" s="60">
        <f t="shared" si="450"/>
        <v>9.6966369822884868E-2</v>
      </c>
      <c r="N2605" s="61">
        <f t="shared" si="445"/>
        <v>1.3969663698228847</v>
      </c>
    </row>
    <row r="2606" spans="1:14">
      <c r="A2606" s="46">
        <v>39120</v>
      </c>
      <c r="B2606" s="47">
        <v>0</v>
      </c>
      <c r="C2606" s="48">
        <v>3.0944511044220346E-3</v>
      </c>
      <c r="D2606" s="40">
        <f t="shared" si="446"/>
        <v>1.494567682626547</v>
      </c>
      <c r="E2606" s="5">
        <f t="shared" si="447"/>
        <v>14891.353652530941</v>
      </c>
      <c r="F2606" s="9">
        <f t="shared" si="440"/>
        <v>0</v>
      </c>
      <c r="G2606" s="5">
        <f t="shared" si="448"/>
        <v>0</v>
      </c>
      <c r="H2606" s="35">
        <f t="shared" si="441"/>
        <v>61.88902208844069</v>
      </c>
      <c r="I2606" s="5">
        <f t="shared" si="442"/>
        <v>0</v>
      </c>
      <c r="J2606" s="39">
        <f t="shared" si="443"/>
        <v>0</v>
      </c>
      <c r="K2606" s="39">
        <f t="shared" si="449"/>
        <v>0</v>
      </c>
      <c r="L2606" s="6">
        <f t="shared" si="444"/>
        <v>-61.88902208844069</v>
      </c>
      <c r="M2606" s="60">
        <f t="shared" si="450"/>
        <v>9.4567682626547134E-2</v>
      </c>
      <c r="N2606" s="61">
        <f t="shared" si="445"/>
        <v>1.394567682626547</v>
      </c>
    </row>
    <row r="2607" spans="1:14">
      <c r="A2607" s="46">
        <v>39121</v>
      </c>
      <c r="B2607" s="47">
        <v>0</v>
      </c>
      <c r="C2607" s="48">
        <v>2.7509774918857764E-3</v>
      </c>
      <c r="D2607" s="40">
        <f t="shared" si="446"/>
        <v>1.4914732315221251</v>
      </c>
      <c r="E2607" s="5">
        <f t="shared" si="447"/>
        <v>14829.4646304425</v>
      </c>
      <c r="F2607" s="9">
        <f t="shared" si="440"/>
        <v>0</v>
      </c>
      <c r="G2607" s="5">
        <f t="shared" si="448"/>
        <v>0</v>
      </c>
      <c r="H2607" s="35">
        <f t="shared" si="441"/>
        <v>55.01954983771553</v>
      </c>
      <c r="I2607" s="5">
        <f t="shared" si="442"/>
        <v>0</v>
      </c>
      <c r="J2607" s="39">
        <f t="shared" si="443"/>
        <v>0</v>
      </c>
      <c r="K2607" s="39">
        <f t="shared" si="449"/>
        <v>0</v>
      </c>
      <c r="L2607" s="6">
        <f t="shared" si="444"/>
        <v>-55.01954983771553</v>
      </c>
      <c r="M2607" s="60">
        <f t="shared" si="450"/>
        <v>9.1473231522125165E-2</v>
      </c>
      <c r="N2607" s="61">
        <f t="shared" si="445"/>
        <v>1.391473231522125</v>
      </c>
    </row>
    <row r="2608" spans="1:14">
      <c r="A2608" s="46">
        <v>39122</v>
      </c>
      <c r="B2608" s="47">
        <v>0</v>
      </c>
      <c r="C2608" s="48">
        <v>3.1625893721706571E-3</v>
      </c>
      <c r="D2608" s="40">
        <f t="shared" si="446"/>
        <v>1.4887222540302392</v>
      </c>
      <c r="E2608" s="5">
        <f t="shared" si="447"/>
        <v>14774.445080604784</v>
      </c>
      <c r="F2608" s="9">
        <f t="shared" si="440"/>
        <v>0</v>
      </c>
      <c r="G2608" s="5">
        <f t="shared" si="448"/>
        <v>0</v>
      </c>
      <c r="H2608" s="35">
        <f t="shared" si="441"/>
        <v>63.251787443413143</v>
      </c>
      <c r="I2608" s="5">
        <f t="shared" si="442"/>
        <v>0</v>
      </c>
      <c r="J2608" s="39">
        <f t="shared" si="443"/>
        <v>0</v>
      </c>
      <c r="K2608" s="39">
        <f t="shared" si="449"/>
        <v>0</v>
      </c>
      <c r="L2608" s="6">
        <f t="shared" si="444"/>
        <v>-63.251787443413143</v>
      </c>
      <c r="M2608" s="60">
        <f t="shared" si="450"/>
        <v>8.8722254030239256E-2</v>
      </c>
      <c r="N2608" s="61">
        <f t="shared" si="445"/>
        <v>1.3887222540302391</v>
      </c>
    </row>
    <row r="2609" spans="1:14">
      <c r="A2609" s="46">
        <v>39123</v>
      </c>
      <c r="B2609" s="47">
        <v>0</v>
      </c>
      <c r="C2609" s="48">
        <v>2.4222683917022466E-3</v>
      </c>
      <c r="D2609" s="40">
        <f t="shared" si="446"/>
        <v>1.4855596646580684</v>
      </c>
      <c r="E2609" s="5">
        <f t="shared" si="447"/>
        <v>14711.193293161372</v>
      </c>
      <c r="F2609" s="9">
        <f t="shared" si="440"/>
        <v>0</v>
      </c>
      <c r="G2609" s="5">
        <f t="shared" si="448"/>
        <v>0</v>
      </c>
      <c r="H2609" s="35">
        <f t="shared" si="441"/>
        <v>48.44536783404493</v>
      </c>
      <c r="I2609" s="5">
        <f t="shared" si="442"/>
        <v>0</v>
      </c>
      <c r="J2609" s="39">
        <f t="shared" si="443"/>
        <v>0</v>
      </c>
      <c r="K2609" s="39">
        <f t="shared" si="449"/>
        <v>0</v>
      </c>
      <c r="L2609" s="6">
        <f t="shared" si="444"/>
        <v>-48.44536783404493</v>
      </c>
      <c r="M2609" s="60">
        <f t="shared" si="450"/>
        <v>8.5559664658068524E-2</v>
      </c>
      <c r="N2609" s="61">
        <f t="shared" si="445"/>
        <v>1.3855596646580683</v>
      </c>
    </row>
    <row r="2610" spans="1:14">
      <c r="A2610" s="46">
        <v>39124</v>
      </c>
      <c r="B2610" s="47">
        <v>0</v>
      </c>
      <c r="C2610" s="48">
        <v>2.659374000001209E-3</v>
      </c>
      <c r="D2610" s="40">
        <f t="shared" si="446"/>
        <v>1.4831373962663663</v>
      </c>
      <c r="E2610" s="5">
        <f t="shared" si="447"/>
        <v>14662.747925327327</v>
      </c>
      <c r="F2610" s="9">
        <f t="shared" si="440"/>
        <v>0</v>
      </c>
      <c r="G2610" s="5">
        <f t="shared" si="448"/>
        <v>0</v>
      </c>
      <c r="H2610" s="35">
        <f t="shared" si="441"/>
        <v>53.187480000024181</v>
      </c>
      <c r="I2610" s="5">
        <f t="shared" si="442"/>
        <v>0</v>
      </c>
      <c r="J2610" s="39">
        <f t="shared" si="443"/>
        <v>0</v>
      </c>
      <c r="K2610" s="39">
        <f t="shared" si="449"/>
        <v>0</v>
      </c>
      <c r="L2610" s="6">
        <f t="shared" si="444"/>
        <v>-53.187480000024181</v>
      </c>
      <c r="M2610" s="60">
        <f t="shared" si="450"/>
        <v>8.3137396266366403E-2</v>
      </c>
      <c r="N2610" s="61">
        <f t="shared" si="445"/>
        <v>1.3831373962663662</v>
      </c>
    </row>
    <row r="2611" spans="1:14">
      <c r="A2611" s="46">
        <v>39125</v>
      </c>
      <c r="B2611" s="47">
        <v>0</v>
      </c>
      <c r="C2611" s="48">
        <v>2.8366523120396049E-3</v>
      </c>
      <c r="D2611" s="40">
        <f t="shared" si="446"/>
        <v>1.4804780222663652</v>
      </c>
      <c r="E2611" s="5">
        <f t="shared" si="447"/>
        <v>14609.560445327303</v>
      </c>
      <c r="F2611" s="9">
        <f t="shared" si="440"/>
        <v>0</v>
      </c>
      <c r="G2611" s="5">
        <f t="shared" si="448"/>
        <v>0</v>
      </c>
      <c r="H2611" s="35">
        <f t="shared" si="441"/>
        <v>56.733046240792099</v>
      </c>
      <c r="I2611" s="5">
        <f t="shared" si="442"/>
        <v>0</v>
      </c>
      <c r="J2611" s="39">
        <f t="shared" si="443"/>
        <v>0</v>
      </c>
      <c r="K2611" s="39">
        <f t="shared" si="449"/>
        <v>0</v>
      </c>
      <c r="L2611" s="6">
        <f t="shared" si="444"/>
        <v>-56.733046240792099</v>
      </c>
      <c r="M2611" s="60">
        <f t="shared" si="450"/>
        <v>8.0478022266365246E-2</v>
      </c>
      <c r="N2611" s="61">
        <f t="shared" si="445"/>
        <v>1.3804780222663651</v>
      </c>
    </row>
    <row r="2612" spans="1:14">
      <c r="A2612" s="46">
        <v>39126</v>
      </c>
      <c r="B2612" s="47">
        <v>0</v>
      </c>
      <c r="C2612" s="48">
        <v>3.2328334908436306E-3</v>
      </c>
      <c r="D2612" s="40">
        <f t="shared" si="446"/>
        <v>1.4776413699543256</v>
      </c>
      <c r="E2612" s="5">
        <f t="shared" si="447"/>
        <v>14552.827399086511</v>
      </c>
      <c r="F2612" s="9">
        <f t="shared" si="440"/>
        <v>0</v>
      </c>
      <c r="G2612" s="5">
        <f t="shared" si="448"/>
        <v>0</v>
      </c>
      <c r="H2612" s="35">
        <f t="shared" si="441"/>
        <v>64.656669816872608</v>
      </c>
      <c r="I2612" s="5">
        <f t="shared" si="442"/>
        <v>0</v>
      </c>
      <c r="J2612" s="39">
        <f t="shared" si="443"/>
        <v>0</v>
      </c>
      <c r="K2612" s="39">
        <f t="shared" si="449"/>
        <v>0</v>
      </c>
      <c r="L2612" s="6">
        <f t="shared" si="444"/>
        <v>-64.656669816872608</v>
      </c>
      <c r="M2612" s="60">
        <f t="shared" si="450"/>
        <v>7.764136995432569E-2</v>
      </c>
      <c r="N2612" s="61">
        <f t="shared" si="445"/>
        <v>1.3776413699543255</v>
      </c>
    </row>
    <row r="2613" spans="1:14">
      <c r="A2613" s="46">
        <v>39127</v>
      </c>
      <c r="B2613" s="47">
        <v>0</v>
      </c>
      <c r="C2613" s="48">
        <v>3.0173217580130689E-3</v>
      </c>
      <c r="D2613" s="40">
        <f t="shared" si="446"/>
        <v>1.4744085364634818</v>
      </c>
      <c r="E2613" s="5">
        <f t="shared" si="447"/>
        <v>14488.170729269639</v>
      </c>
      <c r="F2613" s="9">
        <f t="shared" si="440"/>
        <v>0</v>
      </c>
      <c r="G2613" s="5">
        <f t="shared" si="448"/>
        <v>0</v>
      </c>
      <c r="H2613" s="35">
        <f t="shared" si="441"/>
        <v>60.346435160261379</v>
      </c>
      <c r="I2613" s="5">
        <f t="shared" si="442"/>
        <v>0</v>
      </c>
      <c r="J2613" s="39">
        <f t="shared" si="443"/>
        <v>0</v>
      </c>
      <c r="K2613" s="39">
        <f t="shared" si="449"/>
        <v>0</v>
      </c>
      <c r="L2613" s="6">
        <f t="shared" si="444"/>
        <v>-60.346435160261379</v>
      </c>
      <c r="M2613" s="60">
        <f t="shared" si="450"/>
        <v>7.4408536463481889E-2</v>
      </c>
      <c r="N2613" s="61">
        <f t="shared" si="445"/>
        <v>1.3744085364634817</v>
      </c>
    </row>
    <row r="2614" spans="1:14">
      <c r="A2614" s="46">
        <v>39128</v>
      </c>
      <c r="B2614" s="47">
        <v>0</v>
      </c>
      <c r="C2614" s="48">
        <v>1.9817461702930118E-3</v>
      </c>
      <c r="D2614" s="40">
        <f t="shared" si="446"/>
        <v>1.4713912147054689</v>
      </c>
      <c r="E2614" s="5">
        <f t="shared" si="447"/>
        <v>14427.824294109378</v>
      </c>
      <c r="F2614" s="9">
        <f t="shared" si="440"/>
        <v>0</v>
      </c>
      <c r="G2614" s="5">
        <f t="shared" si="448"/>
        <v>0</v>
      </c>
      <c r="H2614" s="35">
        <f t="shared" si="441"/>
        <v>39.634923405860235</v>
      </c>
      <c r="I2614" s="5">
        <f t="shared" si="442"/>
        <v>0</v>
      </c>
      <c r="J2614" s="39">
        <f t="shared" si="443"/>
        <v>0</v>
      </c>
      <c r="K2614" s="39">
        <f t="shared" si="449"/>
        <v>0</v>
      </c>
      <c r="L2614" s="6">
        <f t="shared" si="444"/>
        <v>-39.634923405860235</v>
      </c>
      <c r="M2614" s="60">
        <f t="shared" si="450"/>
        <v>7.1391214705468942E-2</v>
      </c>
      <c r="N2614" s="61">
        <f t="shared" si="445"/>
        <v>1.3713912147054688</v>
      </c>
    </row>
    <row r="2615" spans="1:14">
      <c r="A2615" s="46">
        <v>39129</v>
      </c>
      <c r="B2615" s="47">
        <v>0</v>
      </c>
      <c r="C2615" s="48">
        <v>1.9720736996729354E-3</v>
      </c>
      <c r="D2615" s="40">
        <f t="shared" si="446"/>
        <v>1.469409468535176</v>
      </c>
      <c r="E2615" s="5">
        <f t="shared" si="447"/>
        <v>14388.189370703518</v>
      </c>
      <c r="F2615" s="9">
        <f t="shared" si="440"/>
        <v>0</v>
      </c>
      <c r="G2615" s="5">
        <f t="shared" si="448"/>
        <v>0</v>
      </c>
      <c r="H2615" s="35">
        <f t="shared" si="441"/>
        <v>39.441473993458708</v>
      </c>
      <c r="I2615" s="5">
        <f t="shared" si="442"/>
        <v>0</v>
      </c>
      <c r="J2615" s="39">
        <f t="shared" si="443"/>
        <v>0</v>
      </c>
      <c r="K2615" s="39">
        <f t="shared" si="449"/>
        <v>0</v>
      </c>
      <c r="L2615" s="6">
        <f t="shared" si="444"/>
        <v>-39.441473993458708</v>
      </c>
      <c r="M2615" s="60">
        <f t="shared" si="450"/>
        <v>6.9409468535176044E-2</v>
      </c>
      <c r="N2615" s="61">
        <f t="shared" si="445"/>
        <v>1.3694094685351759</v>
      </c>
    </row>
    <row r="2616" spans="1:14">
      <c r="A2616" s="46">
        <v>39130</v>
      </c>
      <c r="B2616" s="47">
        <v>0</v>
      </c>
      <c r="C2616" s="48">
        <v>2.3749645069212032E-3</v>
      </c>
      <c r="D2616" s="40">
        <f t="shared" si="446"/>
        <v>1.4674373948355031</v>
      </c>
      <c r="E2616" s="5">
        <f t="shared" si="447"/>
        <v>14348.74789671006</v>
      </c>
      <c r="F2616" s="9">
        <f t="shared" si="440"/>
        <v>0</v>
      </c>
      <c r="G2616" s="5">
        <f t="shared" si="448"/>
        <v>0</v>
      </c>
      <c r="H2616" s="35">
        <f t="shared" si="441"/>
        <v>47.499290138424065</v>
      </c>
      <c r="I2616" s="5">
        <f t="shared" si="442"/>
        <v>0</v>
      </c>
      <c r="J2616" s="39">
        <f t="shared" si="443"/>
        <v>0</v>
      </c>
      <c r="K2616" s="39">
        <f t="shared" si="449"/>
        <v>0</v>
      </c>
      <c r="L2616" s="6">
        <f t="shared" si="444"/>
        <v>-47.499290138424065</v>
      </c>
      <c r="M2616" s="60">
        <f t="shared" si="450"/>
        <v>6.7437394835503151E-2</v>
      </c>
      <c r="N2616" s="61">
        <f t="shared" si="445"/>
        <v>1.367437394835503</v>
      </c>
    </row>
    <row r="2617" spans="1:14">
      <c r="A2617" s="46">
        <v>39131</v>
      </c>
      <c r="B2617" s="47">
        <v>3.5560000000000001E-3</v>
      </c>
      <c r="C2617" s="48">
        <v>1.8434210827956553E-3</v>
      </c>
      <c r="D2617" s="40">
        <f t="shared" si="446"/>
        <v>1.4650624303285817</v>
      </c>
      <c r="E2617" s="5">
        <f t="shared" si="447"/>
        <v>14301.248606571635</v>
      </c>
      <c r="F2617" s="9">
        <f t="shared" si="440"/>
        <v>71.12</v>
      </c>
      <c r="G2617" s="5">
        <f t="shared" si="448"/>
        <v>128.01599999999999</v>
      </c>
      <c r="H2617" s="35">
        <f t="shared" si="441"/>
        <v>36.86842165591311</v>
      </c>
      <c r="I2617" s="5">
        <f t="shared" si="442"/>
        <v>0</v>
      </c>
      <c r="J2617" s="39">
        <f t="shared" si="443"/>
        <v>0</v>
      </c>
      <c r="K2617" s="39">
        <f t="shared" si="449"/>
        <v>0</v>
      </c>
      <c r="L2617" s="6">
        <f t="shared" si="444"/>
        <v>162.26757834408687</v>
      </c>
      <c r="M2617" s="60">
        <f t="shared" si="450"/>
        <v>6.5062430328581833E-2</v>
      </c>
      <c r="N2617" s="61">
        <f t="shared" si="445"/>
        <v>1.3650624303285817</v>
      </c>
    </row>
    <row r="2618" spans="1:14">
      <c r="A2618" s="46">
        <v>39132</v>
      </c>
      <c r="B2618" s="47">
        <v>0</v>
      </c>
      <c r="C2618" s="48">
        <v>2.5363989101540958E-3</v>
      </c>
      <c r="D2618" s="40">
        <f t="shared" si="446"/>
        <v>1.4731758092457861</v>
      </c>
      <c r="E2618" s="5">
        <f t="shared" si="447"/>
        <v>14463.516184915721</v>
      </c>
      <c r="F2618" s="9">
        <f t="shared" si="440"/>
        <v>0</v>
      </c>
      <c r="G2618" s="5">
        <f t="shared" si="448"/>
        <v>0</v>
      </c>
      <c r="H2618" s="35">
        <f t="shared" si="441"/>
        <v>50.727978203081918</v>
      </c>
      <c r="I2618" s="5">
        <f t="shared" si="442"/>
        <v>0</v>
      </c>
      <c r="J2618" s="39">
        <f t="shared" si="443"/>
        <v>0</v>
      </c>
      <c r="K2618" s="39">
        <f t="shared" si="449"/>
        <v>0</v>
      </c>
      <c r="L2618" s="6">
        <f t="shared" si="444"/>
        <v>-50.727978203081918</v>
      </c>
      <c r="M2618" s="60">
        <f t="shared" si="450"/>
        <v>7.317580924578615E-2</v>
      </c>
      <c r="N2618" s="61">
        <f t="shared" si="445"/>
        <v>1.373175809245786</v>
      </c>
    </row>
    <row r="2619" spans="1:14">
      <c r="A2619" s="46">
        <v>39133</v>
      </c>
      <c r="B2619" s="47">
        <v>0</v>
      </c>
      <c r="C2619" s="48">
        <v>3.3715307375620151E-3</v>
      </c>
      <c r="D2619" s="40">
        <f t="shared" si="446"/>
        <v>1.4706394103356319</v>
      </c>
      <c r="E2619" s="5">
        <f t="shared" si="447"/>
        <v>14412.788206712639</v>
      </c>
      <c r="F2619" s="9">
        <f t="shared" si="440"/>
        <v>0</v>
      </c>
      <c r="G2619" s="5">
        <f t="shared" si="448"/>
        <v>0</v>
      </c>
      <c r="H2619" s="35">
        <f t="shared" si="441"/>
        <v>67.430614751240299</v>
      </c>
      <c r="I2619" s="5">
        <f t="shared" si="442"/>
        <v>0</v>
      </c>
      <c r="J2619" s="39">
        <f t="shared" si="443"/>
        <v>0</v>
      </c>
      <c r="K2619" s="39">
        <f t="shared" si="449"/>
        <v>0</v>
      </c>
      <c r="L2619" s="6">
        <f t="shared" si="444"/>
        <v>-67.430614751240299</v>
      </c>
      <c r="M2619" s="60">
        <f t="shared" si="450"/>
        <v>7.0639410335632036E-2</v>
      </c>
      <c r="N2619" s="61">
        <f t="shared" si="445"/>
        <v>1.3706394103356319</v>
      </c>
    </row>
    <row r="2620" spans="1:14">
      <c r="A2620" s="46">
        <v>39134</v>
      </c>
      <c r="B2620" s="47">
        <v>0</v>
      </c>
      <c r="C2620" s="48">
        <v>3.1037003512486595E-3</v>
      </c>
      <c r="D2620" s="40">
        <f t="shared" si="446"/>
        <v>1.46726787959807</v>
      </c>
      <c r="E2620" s="5">
        <f t="shared" si="447"/>
        <v>14345.3575919614</v>
      </c>
      <c r="F2620" s="9">
        <f t="shared" si="440"/>
        <v>0</v>
      </c>
      <c r="G2620" s="5">
        <f t="shared" si="448"/>
        <v>0</v>
      </c>
      <c r="H2620" s="35">
        <f t="shared" si="441"/>
        <v>62.074007024973191</v>
      </c>
      <c r="I2620" s="5">
        <f t="shared" si="442"/>
        <v>0</v>
      </c>
      <c r="J2620" s="39">
        <f t="shared" si="443"/>
        <v>0</v>
      </c>
      <c r="K2620" s="39">
        <f t="shared" si="449"/>
        <v>0</v>
      </c>
      <c r="L2620" s="6">
        <f t="shared" si="444"/>
        <v>-62.074007024973191</v>
      </c>
      <c r="M2620" s="60">
        <f t="shared" si="450"/>
        <v>6.7267879598070124E-2</v>
      </c>
      <c r="N2620" s="61">
        <f t="shared" si="445"/>
        <v>1.3672678795980699</v>
      </c>
    </row>
    <row r="2621" spans="1:14">
      <c r="A2621" s="46">
        <v>39135</v>
      </c>
      <c r="B2621" s="47">
        <v>0</v>
      </c>
      <c r="C2621" s="48">
        <v>3.2350274936438568E-3</v>
      </c>
      <c r="D2621" s="40">
        <f t="shared" si="446"/>
        <v>1.4641641792468214</v>
      </c>
      <c r="E2621" s="5">
        <f t="shared" si="447"/>
        <v>14283.283584936426</v>
      </c>
      <c r="F2621" s="9">
        <f t="shared" si="440"/>
        <v>0</v>
      </c>
      <c r="G2621" s="5">
        <f t="shared" si="448"/>
        <v>0</v>
      </c>
      <c r="H2621" s="35">
        <f t="shared" si="441"/>
        <v>64.700549872877133</v>
      </c>
      <c r="I2621" s="5">
        <f t="shared" si="442"/>
        <v>0</v>
      </c>
      <c r="J2621" s="39">
        <f t="shared" si="443"/>
        <v>0</v>
      </c>
      <c r="K2621" s="39">
        <f t="shared" si="449"/>
        <v>0</v>
      </c>
      <c r="L2621" s="6">
        <f t="shared" si="444"/>
        <v>-64.700549872877133</v>
      </c>
      <c r="M2621" s="60">
        <f t="shared" si="450"/>
        <v>6.4164179246821496E-2</v>
      </c>
      <c r="N2621" s="61">
        <f t="shared" si="445"/>
        <v>1.3641641792468213</v>
      </c>
    </row>
    <row r="2622" spans="1:14">
      <c r="A2622" s="46">
        <v>39136</v>
      </c>
      <c r="B2622" s="47">
        <v>0</v>
      </c>
      <c r="C2622" s="48">
        <v>3.075744259193039E-3</v>
      </c>
      <c r="D2622" s="40">
        <f t="shared" si="446"/>
        <v>1.4609291517531775</v>
      </c>
      <c r="E2622" s="5">
        <f t="shared" si="447"/>
        <v>14218.583035063548</v>
      </c>
      <c r="F2622" s="9">
        <f t="shared" si="440"/>
        <v>0</v>
      </c>
      <c r="G2622" s="5">
        <f t="shared" si="448"/>
        <v>0</v>
      </c>
      <c r="H2622" s="35">
        <f t="shared" si="441"/>
        <v>61.514885183860784</v>
      </c>
      <c r="I2622" s="5">
        <f t="shared" si="442"/>
        <v>0</v>
      </c>
      <c r="J2622" s="39">
        <f t="shared" si="443"/>
        <v>0</v>
      </c>
      <c r="K2622" s="39">
        <f t="shared" si="449"/>
        <v>0</v>
      </c>
      <c r="L2622" s="6">
        <f t="shared" si="444"/>
        <v>-61.514885183860784</v>
      </c>
      <c r="M2622" s="60">
        <f t="shared" si="450"/>
        <v>6.0929151753177591E-2</v>
      </c>
      <c r="N2622" s="61">
        <f t="shared" si="445"/>
        <v>1.3609291517531774</v>
      </c>
    </row>
    <row r="2623" spans="1:14">
      <c r="A2623" s="46">
        <v>39137</v>
      </c>
      <c r="B2623" s="47">
        <v>0</v>
      </c>
      <c r="C2623" s="48">
        <v>3.363805509957568E-3</v>
      </c>
      <c r="D2623" s="40">
        <f t="shared" si="446"/>
        <v>1.4578534074939844</v>
      </c>
      <c r="E2623" s="5">
        <f t="shared" si="447"/>
        <v>14157.068149879688</v>
      </c>
      <c r="F2623" s="9">
        <f t="shared" si="440"/>
        <v>0</v>
      </c>
      <c r="G2623" s="5">
        <f t="shared" si="448"/>
        <v>0</v>
      </c>
      <c r="H2623" s="35">
        <f t="shared" si="441"/>
        <v>67.276110199151361</v>
      </c>
      <c r="I2623" s="5">
        <f t="shared" si="442"/>
        <v>0</v>
      </c>
      <c r="J2623" s="39">
        <f t="shared" si="443"/>
        <v>0</v>
      </c>
      <c r="K2623" s="39">
        <f t="shared" si="449"/>
        <v>0</v>
      </c>
      <c r="L2623" s="6">
        <f t="shared" si="444"/>
        <v>-67.276110199151361</v>
      </c>
      <c r="M2623" s="60">
        <f t="shared" si="450"/>
        <v>5.7853407493984488E-2</v>
      </c>
      <c r="N2623" s="61">
        <f t="shared" si="445"/>
        <v>1.3578534074939843</v>
      </c>
    </row>
    <row r="2624" spans="1:14">
      <c r="A2624" s="46">
        <v>39138</v>
      </c>
      <c r="B2624" s="47">
        <v>0</v>
      </c>
      <c r="C2624" s="48">
        <v>3.0658571969513914E-3</v>
      </c>
      <c r="D2624" s="40">
        <f t="shared" si="446"/>
        <v>1.4544896019840268</v>
      </c>
      <c r="E2624" s="5">
        <f t="shared" si="447"/>
        <v>14089.792039680537</v>
      </c>
      <c r="F2624" s="9">
        <f t="shared" si="440"/>
        <v>0</v>
      </c>
      <c r="G2624" s="5">
        <f t="shared" si="448"/>
        <v>0</v>
      </c>
      <c r="H2624" s="35">
        <f t="shared" si="441"/>
        <v>61.317143939027829</v>
      </c>
      <c r="I2624" s="5">
        <f t="shared" si="442"/>
        <v>0</v>
      </c>
      <c r="J2624" s="39">
        <f t="shared" si="443"/>
        <v>0</v>
      </c>
      <c r="K2624" s="39">
        <f t="shared" si="449"/>
        <v>0</v>
      </c>
      <c r="L2624" s="6">
        <f t="shared" si="444"/>
        <v>-61.317143939027829</v>
      </c>
      <c r="M2624" s="60">
        <f t="shared" si="450"/>
        <v>5.4489601984026859E-2</v>
      </c>
      <c r="N2624" s="61">
        <f t="shared" si="445"/>
        <v>1.3544896019840267</v>
      </c>
    </row>
    <row r="2625" spans="1:14">
      <c r="A2625" s="46">
        <v>39139</v>
      </c>
      <c r="B2625" s="47">
        <v>0</v>
      </c>
      <c r="C2625" s="48">
        <v>3.1773669488161672E-3</v>
      </c>
      <c r="D2625" s="40">
        <f t="shared" si="446"/>
        <v>1.4514237447870753</v>
      </c>
      <c r="E2625" s="5">
        <f t="shared" si="447"/>
        <v>14028.474895741509</v>
      </c>
      <c r="F2625" s="9">
        <f t="shared" si="440"/>
        <v>0</v>
      </c>
      <c r="G2625" s="5">
        <f t="shared" si="448"/>
        <v>0</v>
      </c>
      <c r="H2625" s="35">
        <f t="shared" si="441"/>
        <v>63.547338976323346</v>
      </c>
      <c r="I2625" s="5">
        <f t="shared" si="442"/>
        <v>0</v>
      </c>
      <c r="J2625" s="39">
        <f t="shared" si="443"/>
        <v>0</v>
      </c>
      <c r="K2625" s="39">
        <f t="shared" si="449"/>
        <v>0</v>
      </c>
      <c r="L2625" s="6">
        <f t="shared" si="444"/>
        <v>-63.547338976323346</v>
      </c>
      <c r="M2625" s="60">
        <f t="shared" si="450"/>
        <v>5.1423744787075343E-2</v>
      </c>
      <c r="N2625" s="61">
        <f t="shared" si="445"/>
        <v>1.3514237447870752</v>
      </c>
    </row>
    <row r="2626" spans="1:14">
      <c r="A2626" s="46">
        <v>39140</v>
      </c>
      <c r="B2626" s="47">
        <v>2.032E-3</v>
      </c>
      <c r="C2626" s="48">
        <v>3.6245810527286361E-3</v>
      </c>
      <c r="D2626" s="40">
        <f t="shared" si="446"/>
        <v>1.4482463778382593</v>
      </c>
      <c r="E2626" s="5">
        <f t="shared" si="447"/>
        <v>13964.927556765186</v>
      </c>
      <c r="F2626" s="9">
        <f t="shared" si="440"/>
        <v>40.64</v>
      </c>
      <c r="G2626" s="5">
        <f t="shared" si="448"/>
        <v>73.151999999999987</v>
      </c>
      <c r="H2626" s="35">
        <f t="shared" si="441"/>
        <v>72.491621054572718</v>
      </c>
      <c r="I2626" s="5">
        <f t="shared" si="442"/>
        <v>0</v>
      </c>
      <c r="J2626" s="39">
        <f t="shared" si="443"/>
        <v>0</v>
      </c>
      <c r="K2626" s="39">
        <f t="shared" si="449"/>
        <v>0</v>
      </c>
      <c r="L2626" s="6">
        <f t="shared" si="444"/>
        <v>41.300378945427269</v>
      </c>
      <c r="M2626" s="60">
        <f t="shared" si="450"/>
        <v>4.8246377838259358E-2</v>
      </c>
      <c r="N2626" s="61">
        <f t="shared" si="445"/>
        <v>1.3482463778382592</v>
      </c>
    </row>
    <row r="2627" spans="1:14">
      <c r="A2627" s="46">
        <v>39141</v>
      </c>
      <c r="B2627" s="47">
        <v>0</v>
      </c>
      <c r="C2627" s="48">
        <v>3.7377154957340497E-3</v>
      </c>
      <c r="D2627" s="40">
        <f t="shared" si="446"/>
        <v>1.4503113967855306</v>
      </c>
      <c r="E2627" s="5">
        <f t="shared" si="447"/>
        <v>14006.227935710613</v>
      </c>
      <c r="F2627" s="9">
        <f t="shared" si="440"/>
        <v>0</v>
      </c>
      <c r="G2627" s="5">
        <f t="shared" si="448"/>
        <v>0</v>
      </c>
      <c r="H2627" s="35">
        <f t="shared" si="441"/>
        <v>74.754309914680988</v>
      </c>
      <c r="I2627" s="5">
        <f t="shared" si="442"/>
        <v>0</v>
      </c>
      <c r="J2627" s="39">
        <f t="shared" si="443"/>
        <v>0</v>
      </c>
      <c r="K2627" s="39">
        <f t="shared" si="449"/>
        <v>0</v>
      </c>
      <c r="L2627" s="6">
        <f t="shared" si="444"/>
        <v>-74.754309914680988</v>
      </c>
      <c r="M2627" s="60">
        <f t="shared" si="450"/>
        <v>5.0311396785530649E-2</v>
      </c>
      <c r="N2627" s="61">
        <f t="shared" si="445"/>
        <v>1.3503113967855305</v>
      </c>
    </row>
    <row r="2628" spans="1:14">
      <c r="A2628" s="46">
        <v>39142</v>
      </c>
      <c r="B2628" s="47">
        <v>5.0799999999999999E-4</v>
      </c>
      <c r="C2628" s="48">
        <v>3.7688834092800775E-3</v>
      </c>
      <c r="D2628" s="40">
        <f t="shared" si="446"/>
        <v>1.4465736812897965</v>
      </c>
      <c r="E2628" s="5">
        <f t="shared" si="447"/>
        <v>13931.473625795932</v>
      </c>
      <c r="F2628" s="9">
        <f t="shared" si="440"/>
        <v>10.16</v>
      </c>
      <c r="G2628" s="5">
        <f t="shared" si="448"/>
        <v>18.287999999999997</v>
      </c>
      <c r="H2628" s="35">
        <f t="shared" si="441"/>
        <v>75.37766818560155</v>
      </c>
      <c r="I2628" s="5">
        <f t="shared" si="442"/>
        <v>0</v>
      </c>
      <c r="J2628" s="39">
        <f t="shared" si="443"/>
        <v>0</v>
      </c>
      <c r="K2628" s="39">
        <f t="shared" si="449"/>
        <v>0</v>
      </c>
      <c r="L2628" s="6">
        <f t="shared" si="444"/>
        <v>-46.929668185601557</v>
      </c>
      <c r="M2628" s="60">
        <f t="shared" si="450"/>
        <v>4.6573681289796554E-2</v>
      </c>
      <c r="N2628" s="61">
        <f t="shared" si="445"/>
        <v>1.3465736812897964</v>
      </c>
    </row>
    <row r="2629" spans="1:14">
      <c r="A2629" s="46">
        <v>39143</v>
      </c>
      <c r="B2629" s="47">
        <v>2.2098E-2</v>
      </c>
      <c r="C2629" s="48">
        <v>3.3569065221697482E-3</v>
      </c>
      <c r="D2629" s="40">
        <f t="shared" si="446"/>
        <v>1.4442271978805166</v>
      </c>
      <c r="E2629" s="5">
        <f t="shared" si="447"/>
        <v>13884.543957610331</v>
      </c>
      <c r="F2629" s="9">
        <f t="shared" si="440"/>
        <v>441.96</v>
      </c>
      <c r="G2629" s="5">
        <f t="shared" si="448"/>
        <v>795.52800000000002</v>
      </c>
      <c r="H2629" s="35">
        <f t="shared" si="441"/>
        <v>67.138130443394971</v>
      </c>
      <c r="I2629" s="5">
        <f t="shared" si="442"/>
        <v>0</v>
      </c>
      <c r="J2629" s="39">
        <f t="shared" si="443"/>
        <v>0</v>
      </c>
      <c r="K2629" s="39">
        <f t="shared" si="449"/>
        <v>0</v>
      </c>
      <c r="L2629" s="6">
        <f t="shared" si="444"/>
        <v>1170.349869556605</v>
      </c>
      <c r="M2629" s="60">
        <f t="shared" si="450"/>
        <v>4.4227197880516655E-2</v>
      </c>
      <c r="N2629" s="61">
        <f t="shared" si="445"/>
        <v>1.3442271978805165</v>
      </c>
    </row>
    <row r="2630" spans="1:14">
      <c r="A2630" s="46">
        <v>39144</v>
      </c>
      <c r="B2630" s="47">
        <v>2.5399999999999999E-4</v>
      </c>
      <c r="C2630" s="48">
        <v>2.0531023691084541E-3</v>
      </c>
      <c r="D2630" s="40">
        <f t="shared" si="446"/>
        <v>1.5027446913583469</v>
      </c>
      <c r="E2630" s="5">
        <f t="shared" si="447"/>
        <v>15054.893827166936</v>
      </c>
      <c r="F2630" s="9">
        <f t="shared" si="440"/>
        <v>5.08</v>
      </c>
      <c r="G2630" s="5">
        <f t="shared" si="448"/>
        <v>9.1439999999999984</v>
      </c>
      <c r="H2630" s="35">
        <f t="shared" si="441"/>
        <v>41.062047382169084</v>
      </c>
      <c r="I2630" s="5">
        <f t="shared" si="442"/>
        <v>22.012202921521727</v>
      </c>
      <c r="J2630" s="39">
        <f t="shared" si="443"/>
        <v>54.89382716693747</v>
      </c>
      <c r="K2630" s="39">
        <f t="shared" si="449"/>
        <v>22.012202921521727</v>
      </c>
      <c r="L2630" s="6">
        <f t="shared" si="444"/>
        <v>-48.850250303690814</v>
      </c>
      <c r="M2630" s="60">
        <f t="shared" si="450"/>
        <v>0.10274469135834696</v>
      </c>
      <c r="N2630" s="61">
        <f t="shared" si="445"/>
        <v>1.4027446913583468</v>
      </c>
    </row>
    <row r="2631" spans="1:14">
      <c r="A2631" s="46">
        <v>39145</v>
      </c>
      <c r="B2631" s="47">
        <v>0</v>
      </c>
      <c r="C2631" s="48">
        <v>2.891132476807261E-3</v>
      </c>
      <c r="D2631" s="40">
        <f t="shared" si="446"/>
        <v>1.5003021788431623</v>
      </c>
      <c r="E2631" s="5">
        <f t="shared" si="447"/>
        <v>15006.043576863245</v>
      </c>
      <c r="F2631" s="9">
        <f t="shared" si="440"/>
        <v>0</v>
      </c>
      <c r="G2631" s="5">
        <f t="shared" si="448"/>
        <v>0</v>
      </c>
      <c r="H2631" s="35">
        <f t="shared" si="441"/>
        <v>57.822649536145221</v>
      </c>
      <c r="I2631" s="5">
        <f t="shared" si="442"/>
        <v>0.80411713512324423</v>
      </c>
      <c r="J2631" s="39">
        <f t="shared" si="443"/>
        <v>6.0435768632460807</v>
      </c>
      <c r="K2631" s="39">
        <f t="shared" si="449"/>
        <v>0.80411713512324423</v>
      </c>
      <c r="L2631" s="6">
        <f t="shared" si="444"/>
        <v>-58.626766671268463</v>
      </c>
      <c r="M2631" s="60">
        <f t="shared" si="450"/>
        <v>0.10030217884316239</v>
      </c>
      <c r="N2631" s="61">
        <f t="shared" si="445"/>
        <v>1.4003021788431622</v>
      </c>
    </row>
    <row r="2632" spans="1:14">
      <c r="A2632" s="46">
        <v>39146</v>
      </c>
      <c r="B2632" s="47">
        <v>0</v>
      </c>
      <c r="C2632" s="48">
        <v>3.3092241518849403E-3</v>
      </c>
      <c r="D2632" s="40">
        <f t="shared" si="446"/>
        <v>1.4973708405095989</v>
      </c>
      <c r="E2632" s="5">
        <f t="shared" si="447"/>
        <v>14947.416810191977</v>
      </c>
      <c r="F2632" s="9">
        <f t="shared" si="440"/>
        <v>0</v>
      </c>
      <c r="G2632" s="5">
        <f t="shared" si="448"/>
        <v>0</v>
      </c>
      <c r="H2632" s="35">
        <f t="shared" si="441"/>
        <v>66.184483037698811</v>
      </c>
      <c r="I2632" s="5">
        <f t="shared" si="442"/>
        <v>0</v>
      </c>
      <c r="J2632" s="39">
        <f t="shared" si="443"/>
        <v>0</v>
      </c>
      <c r="K2632" s="39">
        <f t="shared" si="449"/>
        <v>0</v>
      </c>
      <c r="L2632" s="6">
        <f t="shared" si="444"/>
        <v>-66.184483037698811</v>
      </c>
      <c r="M2632" s="60">
        <f t="shared" si="450"/>
        <v>9.7370840509598988E-2</v>
      </c>
      <c r="N2632" s="61">
        <f t="shared" si="445"/>
        <v>1.3973708405095988</v>
      </c>
    </row>
    <row r="2633" spans="1:14">
      <c r="A2633" s="46">
        <v>39147</v>
      </c>
      <c r="B2633" s="47">
        <v>0</v>
      </c>
      <c r="C2633" s="48">
        <v>3.9153805558011486E-3</v>
      </c>
      <c r="D2633" s="40">
        <f t="shared" si="446"/>
        <v>1.4940616163577138</v>
      </c>
      <c r="E2633" s="5">
        <f t="shared" si="447"/>
        <v>14881.232327154277</v>
      </c>
      <c r="F2633" s="9">
        <f t="shared" si="440"/>
        <v>0</v>
      </c>
      <c r="G2633" s="5">
        <f t="shared" si="448"/>
        <v>0</v>
      </c>
      <c r="H2633" s="35">
        <f t="shared" si="441"/>
        <v>78.307611116022969</v>
      </c>
      <c r="I2633" s="5">
        <f t="shared" si="442"/>
        <v>0</v>
      </c>
      <c r="J2633" s="39">
        <f t="shared" si="443"/>
        <v>0</v>
      </c>
      <c r="K2633" s="39">
        <f t="shared" si="449"/>
        <v>0</v>
      </c>
      <c r="L2633" s="6">
        <f t="shared" si="444"/>
        <v>-78.307611116022969</v>
      </c>
      <c r="M2633" s="60">
        <f t="shared" si="450"/>
        <v>9.4061616357713929E-2</v>
      </c>
      <c r="N2633" s="61">
        <f t="shared" si="445"/>
        <v>1.3940616163577138</v>
      </c>
    </row>
    <row r="2634" spans="1:14">
      <c r="A2634" s="46">
        <v>39148</v>
      </c>
      <c r="B2634" s="47">
        <v>0</v>
      </c>
      <c r="C2634" s="48">
        <v>4.1739197458248332E-3</v>
      </c>
      <c r="D2634" s="40">
        <f t="shared" si="446"/>
        <v>1.4901462358019126</v>
      </c>
      <c r="E2634" s="5">
        <f t="shared" si="447"/>
        <v>14802.924716038255</v>
      </c>
      <c r="F2634" s="9">
        <f t="shared" si="440"/>
        <v>0</v>
      </c>
      <c r="G2634" s="5">
        <f t="shared" si="448"/>
        <v>0</v>
      </c>
      <c r="H2634" s="35">
        <f t="shared" si="441"/>
        <v>83.478394916496669</v>
      </c>
      <c r="I2634" s="5">
        <f t="shared" si="442"/>
        <v>0</v>
      </c>
      <c r="J2634" s="39">
        <f t="shared" si="443"/>
        <v>0</v>
      </c>
      <c r="K2634" s="39">
        <f t="shared" si="449"/>
        <v>0</v>
      </c>
      <c r="L2634" s="6">
        <f t="shared" si="444"/>
        <v>-83.478394916496669</v>
      </c>
      <c r="M2634" s="60">
        <f t="shared" si="450"/>
        <v>9.0146235801912722E-2</v>
      </c>
      <c r="N2634" s="61">
        <f t="shared" si="445"/>
        <v>1.3901462358019125</v>
      </c>
    </row>
    <row r="2635" spans="1:14">
      <c r="A2635" s="46">
        <v>39149</v>
      </c>
      <c r="B2635" s="47">
        <v>0</v>
      </c>
      <c r="C2635" s="48">
        <v>4.2948419672428359E-3</v>
      </c>
      <c r="D2635" s="40">
        <f t="shared" si="446"/>
        <v>1.485972316056088</v>
      </c>
      <c r="E2635" s="5">
        <f t="shared" si="447"/>
        <v>14719.446321121757</v>
      </c>
      <c r="F2635" s="9">
        <f t="shared" si="440"/>
        <v>0</v>
      </c>
      <c r="G2635" s="5">
        <f t="shared" si="448"/>
        <v>0</v>
      </c>
      <c r="H2635" s="35">
        <f t="shared" si="441"/>
        <v>85.896839344856716</v>
      </c>
      <c r="I2635" s="5">
        <f t="shared" si="442"/>
        <v>0</v>
      </c>
      <c r="J2635" s="39">
        <f t="shared" si="443"/>
        <v>0</v>
      </c>
      <c r="K2635" s="39">
        <f t="shared" si="449"/>
        <v>0</v>
      </c>
      <c r="L2635" s="6">
        <f t="shared" si="444"/>
        <v>-85.896839344856716</v>
      </c>
      <c r="M2635" s="60">
        <f t="shared" si="450"/>
        <v>8.5972316056088127E-2</v>
      </c>
      <c r="N2635" s="61">
        <f t="shared" si="445"/>
        <v>1.3859723160560879</v>
      </c>
    </row>
    <row r="2636" spans="1:14">
      <c r="A2636" s="46">
        <v>39150</v>
      </c>
      <c r="B2636" s="47">
        <v>8.6359999999999996E-3</v>
      </c>
      <c r="C2636" s="48">
        <v>4.041242919313924E-3</v>
      </c>
      <c r="D2636" s="40">
        <f t="shared" si="446"/>
        <v>1.481677474088845</v>
      </c>
      <c r="E2636" s="5">
        <f t="shared" si="447"/>
        <v>14633.549481776901</v>
      </c>
      <c r="F2636" s="9">
        <f t="shared" ref="F2636:F2699" si="451">B2636*($D$6+$D$5)*10000</f>
        <v>172.72</v>
      </c>
      <c r="G2636" s="5">
        <f t="shared" si="448"/>
        <v>310.89599999999996</v>
      </c>
      <c r="H2636" s="35">
        <f t="shared" ref="H2636:H2699" si="452">C2636*($D$6+$D$5)*10000</f>
        <v>80.824858386278478</v>
      </c>
      <c r="I2636" s="5">
        <f t="shared" ref="I2636:I2699" si="453">IF(D2636&lt;$L$4,0,(2/3*$L$6*SQRT(2*$L$7)*$L$5*(D2636-$L$4)^(3/2))*24*60*60)</f>
        <v>0</v>
      </c>
      <c r="J2636" s="39">
        <f t="shared" ref="J2636:J2699" si="454">IF(D2636&lt;$L$4,0,(D2636-$L$4)*10000*($D$6+$D$5))</f>
        <v>0</v>
      </c>
      <c r="K2636" s="39">
        <f t="shared" si="449"/>
        <v>0</v>
      </c>
      <c r="L2636" s="6">
        <f t="shared" ref="L2636:L2699" si="455">F2636+G2636-H2636-K2636</f>
        <v>402.79114161372149</v>
      </c>
      <c r="M2636" s="60">
        <f t="shared" si="450"/>
        <v>8.167747408884507E-2</v>
      </c>
      <c r="N2636" s="61">
        <f t="shared" ref="N2636:N2699" si="456">IF(D2636&lt;$D$7,0,D2636-$D$7)</f>
        <v>1.3816774740888449</v>
      </c>
    </row>
    <row r="2637" spans="1:14">
      <c r="A2637" s="46">
        <v>39151</v>
      </c>
      <c r="B2637" s="47">
        <v>0</v>
      </c>
      <c r="C2637" s="48">
        <v>4.2109696869924058E-3</v>
      </c>
      <c r="D2637" s="40">
        <f t="shared" ref="D2637:D2700" si="457">IF(E2637&lt;$D$5*10000*($D$8-$D$7),(E2637+$D$7*$D$5*10000)/($D$5*10000),(E2637+$D$7*$D$5*10000+$D$8*$D$6*10000)/($D$5*10000+$D$6*10000))</f>
        <v>1.5018170311695311</v>
      </c>
      <c r="E2637" s="5">
        <f t="shared" ref="E2637:E2700" si="458">E2636+L2636</f>
        <v>15036.340623390623</v>
      </c>
      <c r="F2637" s="9">
        <f t="shared" si="451"/>
        <v>0</v>
      </c>
      <c r="G2637" s="5">
        <f t="shared" ref="G2637:G2700" si="459">B2637*$I$8*$D$4*10000</f>
        <v>0</v>
      </c>
      <c r="H2637" s="35">
        <f t="shared" si="452"/>
        <v>84.219393739848115</v>
      </c>
      <c r="I2637" s="5">
        <f t="shared" si="453"/>
        <v>11.856781080616065</v>
      </c>
      <c r="J2637" s="39">
        <f t="shared" si="454"/>
        <v>36.340623390622717</v>
      </c>
      <c r="K2637" s="39">
        <f t="shared" ref="K2637:K2700" si="460">IF(I2637&gt;J2637,J2637,I2637)</f>
        <v>11.856781080616065</v>
      </c>
      <c r="L2637" s="6">
        <f t="shared" si="455"/>
        <v>-96.076174820464175</v>
      </c>
      <c r="M2637" s="60">
        <f t="shared" ref="M2637:M2700" si="461">D2637-$D$8</f>
        <v>0.10181703116953122</v>
      </c>
      <c r="N2637" s="61">
        <f t="shared" si="456"/>
        <v>1.401817031169531</v>
      </c>
    </row>
    <row r="2638" spans="1:14">
      <c r="A2638" s="46">
        <v>39152</v>
      </c>
      <c r="B2638" s="47">
        <v>0</v>
      </c>
      <c r="C2638" s="48">
        <v>4.0141061773605966E-3</v>
      </c>
      <c r="D2638" s="40">
        <f t="shared" si="457"/>
        <v>1.497013222428508</v>
      </c>
      <c r="E2638" s="5">
        <f t="shared" si="458"/>
        <v>14940.264448570158</v>
      </c>
      <c r="F2638" s="9">
        <f t="shared" si="451"/>
        <v>0</v>
      </c>
      <c r="G2638" s="5">
        <f t="shared" si="459"/>
        <v>0</v>
      </c>
      <c r="H2638" s="35">
        <f t="shared" si="452"/>
        <v>80.282123547211938</v>
      </c>
      <c r="I2638" s="5">
        <f t="shared" si="453"/>
        <v>0</v>
      </c>
      <c r="J2638" s="39">
        <f t="shared" si="454"/>
        <v>0</v>
      </c>
      <c r="K2638" s="39">
        <f t="shared" si="460"/>
        <v>0</v>
      </c>
      <c r="L2638" s="6">
        <f t="shared" si="455"/>
        <v>-80.282123547211938</v>
      </c>
      <c r="M2638" s="60">
        <f t="shared" si="461"/>
        <v>9.7013222428508072E-2</v>
      </c>
      <c r="N2638" s="61">
        <f t="shared" si="456"/>
        <v>1.3970132224285079</v>
      </c>
    </row>
    <row r="2639" spans="1:14">
      <c r="A2639" s="46">
        <v>39153</v>
      </c>
      <c r="B2639" s="47">
        <v>0</v>
      </c>
      <c r="C2639" s="48">
        <v>4.5643360743427321E-3</v>
      </c>
      <c r="D2639" s="40">
        <f t="shared" si="457"/>
        <v>1.4929991162511473</v>
      </c>
      <c r="E2639" s="5">
        <f t="shared" si="458"/>
        <v>14859.982325022947</v>
      </c>
      <c r="F2639" s="9">
        <f t="shared" si="451"/>
        <v>0</v>
      </c>
      <c r="G2639" s="5">
        <f t="shared" si="459"/>
        <v>0</v>
      </c>
      <c r="H2639" s="35">
        <f t="shared" si="452"/>
        <v>91.286721486854645</v>
      </c>
      <c r="I2639" s="5">
        <f t="shared" si="453"/>
        <v>0</v>
      </c>
      <c r="J2639" s="39">
        <f t="shared" si="454"/>
        <v>0</v>
      </c>
      <c r="K2639" s="39">
        <f t="shared" si="460"/>
        <v>0</v>
      </c>
      <c r="L2639" s="6">
        <f t="shared" si="455"/>
        <v>-91.286721486854645</v>
      </c>
      <c r="M2639" s="60">
        <f t="shared" si="461"/>
        <v>9.2999116251147429E-2</v>
      </c>
      <c r="N2639" s="61">
        <f t="shared" si="456"/>
        <v>1.3929991162511473</v>
      </c>
    </row>
    <row r="2640" spans="1:14">
      <c r="A2640" s="46">
        <v>39154</v>
      </c>
      <c r="B2640" s="47">
        <v>0</v>
      </c>
      <c r="C2640" s="48">
        <v>4.4965367262080787E-3</v>
      </c>
      <c r="D2640" s="40">
        <f t="shared" si="457"/>
        <v>1.4884347801768045</v>
      </c>
      <c r="E2640" s="5">
        <f t="shared" si="458"/>
        <v>14768.695603536093</v>
      </c>
      <c r="F2640" s="9">
        <f t="shared" si="451"/>
        <v>0</v>
      </c>
      <c r="G2640" s="5">
        <f t="shared" si="459"/>
        <v>0</v>
      </c>
      <c r="H2640" s="35">
        <f t="shared" si="452"/>
        <v>89.930734524161579</v>
      </c>
      <c r="I2640" s="5">
        <f t="shared" si="453"/>
        <v>0</v>
      </c>
      <c r="J2640" s="39">
        <f t="shared" si="454"/>
        <v>0</v>
      </c>
      <c r="K2640" s="39">
        <f t="shared" si="460"/>
        <v>0</v>
      </c>
      <c r="L2640" s="6">
        <f t="shared" si="455"/>
        <v>-89.930734524161579</v>
      </c>
      <c r="M2640" s="60">
        <f t="shared" si="461"/>
        <v>8.8434780176804617E-2</v>
      </c>
      <c r="N2640" s="61">
        <f t="shared" si="456"/>
        <v>1.3884347801768044</v>
      </c>
    </row>
    <row r="2641" spans="1:14">
      <c r="A2641" s="46">
        <v>39155</v>
      </c>
      <c r="B2641" s="47">
        <v>0</v>
      </c>
      <c r="C2641" s="48">
        <v>4.3348258351719989E-3</v>
      </c>
      <c r="D2641" s="40">
        <f t="shared" si="457"/>
        <v>1.4839382434505966</v>
      </c>
      <c r="E2641" s="5">
        <f t="shared" si="458"/>
        <v>14678.764869011931</v>
      </c>
      <c r="F2641" s="9">
        <f t="shared" si="451"/>
        <v>0</v>
      </c>
      <c r="G2641" s="5">
        <f t="shared" si="459"/>
        <v>0</v>
      </c>
      <c r="H2641" s="35">
        <f t="shared" si="452"/>
        <v>86.696516703439983</v>
      </c>
      <c r="I2641" s="5">
        <f t="shared" si="453"/>
        <v>0</v>
      </c>
      <c r="J2641" s="39">
        <f t="shared" si="454"/>
        <v>0</v>
      </c>
      <c r="K2641" s="39">
        <f t="shared" si="460"/>
        <v>0</v>
      </c>
      <c r="L2641" s="6">
        <f t="shared" si="455"/>
        <v>-86.696516703439983</v>
      </c>
      <c r="M2641" s="60">
        <f t="shared" si="461"/>
        <v>8.3938243450596639E-2</v>
      </c>
      <c r="N2641" s="61">
        <f t="shared" si="456"/>
        <v>1.3839382434505965</v>
      </c>
    </row>
    <row r="2642" spans="1:14">
      <c r="A2642" s="46">
        <v>39156</v>
      </c>
      <c r="B2642" s="47">
        <v>0</v>
      </c>
      <c r="C2642" s="48">
        <v>3.8091445661748973E-3</v>
      </c>
      <c r="D2642" s="40">
        <f t="shared" si="457"/>
        <v>1.4796034176154247</v>
      </c>
      <c r="E2642" s="5">
        <f t="shared" si="458"/>
        <v>14592.068352308492</v>
      </c>
      <c r="F2642" s="9">
        <f t="shared" si="451"/>
        <v>0</v>
      </c>
      <c r="G2642" s="5">
        <f t="shared" si="459"/>
        <v>0</v>
      </c>
      <c r="H2642" s="35">
        <f t="shared" si="452"/>
        <v>76.182891323497941</v>
      </c>
      <c r="I2642" s="5">
        <f t="shared" si="453"/>
        <v>0</v>
      </c>
      <c r="J2642" s="39">
        <f t="shared" si="454"/>
        <v>0</v>
      </c>
      <c r="K2642" s="39">
        <f t="shared" si="460"/>
        <v>0</v>
      </c>
      <c r="L2642" s="6">
        <f t="shared" si="455"/>
        <v>-76.182891323497941</v>
      </c>
      <c r="M2642" s="60">
        <f t="shared" si="461"/>
        <v>7.9603417615424776E-2</v>
      </c>
      <c r="N2642" s="61">
        <f t="shared" si="456"/>
        <v>1.3796034176154246</v>
      </c>
    </row>
    <row r="2643" spans="1:14">
      <c r="A2643" s="46">
        <v>39157</v>
      </c>
      <c r="B2643" s="47">
        <v>7.1120000000000003E-3</v>
      </c>
      <c r="C2643" s="48">
        <v>3.4966510253822201E-3</v>
      </c>
      <c r="D2643" s="40">
        <f t="shared" si="457"/>
        <v>1.4757942730492497</v>
      </c>
      <c r="E2643" s="5">
        <f t="shared" si="458"/>
        <v>14515.885460984993</v>
      </c>
      <c r="F2643" s="9">
        <f t="shared" si="451"/>
        <v>142.24</v>
      </c>
      <c r="G2643" s="5">
        <f t="shared" si="459"/>
        <v>256.03199999999998</v>
      </c>
      <c r="H2643" s="35">
        <f t="shared" si="452"/>
        <v>69.9330205076444</v>
      </c>
      <c r="I2643" s="5">
        <f t="shared" si="453"/>
        <v>0</v>
      </c>
      <c r="J2643" s="39">
        <f t="shared" si="454"/>
        <v>0</v>
      </c>
      <c r="K2643" s="39">
        <f t="shared" si="460"/>
        <v>0</v>
      </c>
      <c r="L2643" s="6">
        <f t="shared" si="455"/>
        <v>328.33897949235558</v>
      </c>
      <c r="M2643" s="60">
        <f t="shared" si="461"/>
        <v>7.5794273049249794E-2</v>
      </c>
      <c r="N2643" s="61">
        <f t="shared" si="456"/>
        <v>1.3757942730492496</v>
      </c>
    </row>
    <row r="2644" spans="1:14">
      <c r="A2644" s="46">
        <v>39158</v>
      </c>
      <c r="B2644" s="47">
        <v>0</v>
      </c>
      <c r="C2644" s="48">
        <v>3.1605500791345919E-3</v>
      </c>
      <c r="D2644" s="40">
        <f t="shared" si="457"/>
        <v>1.4922112220238675</v>
      </c>
      <c r="E2644" s="5">
        <f t="shared" si="458"/>
        <v>14844.224440477348</v>
      </c>
      <c r="F2644" s="9">
        <f t="shared" si="451"/>
        <v>0</v>
      </c>
      <c r="G2644" s="5">
        <f t="shared" si="459"/>
        <v>0</v>
      </c>
      <c r="H2644" s="35">
        <f t="shared" si="452"/>
        <v>63.211001582691836</v>
      </c>
      <c r="I2644" s="5">
        <f t="shared" si="453"/>
        <v>0</v>
      </c>
      <c r="J2644" s="39">
        <f t="shared" si="454"/>
        <v>0</v>
      </c>
      <c r="K2644" s="39">
        <f t="shared" si="460"/>
        <v>0</v>
      </c>
      <c r="L2644" s="6">
        <f t="shared" si="455"/>
        <v>-63.211001582691836</v>
      </c>
      <c r="M2644" s="60">
        <f t="shared" si="461"/>
        <v>9.2211222023867556E-2</v>
      </c>
      <c r="N2644" s="61">
        <f t="shared" si="456"/>
        <v>1.3922112220238674</v>
      </c>
    </row>
    <row r="2645" spans="1:14">
      <c r="A2645" s="46">
        <v>39159</v>
      </c>
      <c r="B2645" s="47">
        <v>0</v>
      </c>
      <c r="C2645" s="48">
        <v>3.3549511278846878E-3</v>
      </c>
      <c r="D2645" s="40">
        <f t="shared" si="457"/>
        <v>1.489050671944733</v>
      </c>
      <c r="E2645" s="5">
        <f t="shared" si="458"/>
        <v>14781.013438894657</v>
      </c>
      <c r="F2645" s="9">
        <f t="shared" si="451"/>
        <v>0</v>
      </c>
      <c r="G2645" s="5">
        <f t="shared" si="459"/>
        <v>0</v>
      </c>
      <c r="H2645" s="35">
        <f t="shared" si="452"/>
        <v>67.099022557693758</v>
      </c>
      <c r="I2645" s="5">
        <f t="shared" si="453"/>
        <v>0</v>
      </c>
      <c r="J2645" s="39">
        <f t="shared" si="454"/>
        <v>0</v>
      </c>
      <c r="K2645" s="39">
        <f t="shared" si="460"/>
        <v>0</v>
      </c>
      <c r="L2645" s="6">
        <f t="shared" si="455"/>
        <v>-67.099022557693758</v>
      </c>
      <c r="M2645" s="60">
        <f t="shared" si="461"/>
        <v>8.905067194473304E-2</v>
      </c>
      <c r="N2645" s="61">
        <f t="shared" si="456"/>
        <v>1.3890506719447329</v>
      </c>
    </row>
    <row r="2646" spans="1:14">
      <c r="A2646" s="46">
        <v>39160</v>
      </c>
      <c r="B2646" s="47">
        <v>0</v>
      </c>
      <c r="C2646" s="48">
        <v>4.0058465914252156E-3</v>
      </c>
      <c r="D2646" s="40">
        <f t="shared" si="457"/>
        <v>1.4856957208168482</v>
      </c>
      <c r="E2646" s="5">
        <f t="shared" si="458"/>
        <v>14713.914416336964</v>
      </c>
      <c r="F2646" s="9">
        <f t="shared" si="451"/>
        <v>0</v>
      </c>
      <c r="G2646" s="5">
        <f t="shared" si="459"/>
        <v>0</v>
      </c>
      <c r="H2646" s="35">
        <f t="shared" si="452"/>
        <v>80.116931828504306</v>
      </c>
      <c r="I2646" s="5">
        <f t="shared" si="453"/>
        <v>0</v>
      </c>
      <c r="J2646" s="39">
        <f t="shared" si="454"/>
        <v>0</v>
      </c>
      <c r="K2646" s="39">
        <f t="shared" si="460"/>
        <v>0</v>
      </c>
      <c r="L2646" s="6">
        <f t="shared" si="455"/>
        <v>-80.116931828504306</v>
      </c>
      <c r="M2646" s="60">
        <f t="shared" si="461"/>
        <v>8.5695720816848286E-2</v>
      </c>
      <c r="N2646" s="61">
        <f t="shared" si="456"/>
        <v>1.3856957208168481</v>
      </c>
    </row>
    <row r="2647" spans="1:14">
      <c r="A2647" s="46">
        <v>39161</v>
      </c>
      <c r="B2647" s="47">
        <v>0</v>
      </c>
      <c r="C2647" s="48">
        <v>4.4713964722954708E-3</v>
      </c>
      <c r="D2647" s="40">
        <f t="shared" si="457"/>
        <v>1.481689874225423</v>
      </c>
      <c r="E2647" s="5">
        <f t="shared" si="458"/>
        <v>14633.797484508459</v>
      </c>
      <c r="F2647" s="9">
        <f t="shared" si="451"/>
        <v>0</v>
      </c>
      <c r="G2647" s="5">
        <f t="shared" si="459"/>
        <v>0</v>
      </c>
      <c r="H2647" s="35">
        <f t="shared" si="452"/>
        <v>89.427929445909413</v>
      </c>
      <c r="I2647" s="5">
        <f t="shared" si="453"/>
        <v>0</v>
      </c>
      <c r="J2647" s="39">
        <f t="shared" si="454"/>
        <v>0</v>
      </c>
      <c r="K2647" s="39">
        <f t="shared" si="460"/>
        <v>0</v>
      </c>
      <c r="L2647" s="6">
        <f t="shared" si="455"/>
        <v>-89.427929445909413</v>
      </c>
      <c r="M2647" s="60">
        <f t="shared" si="461"/>
        <v>8.1689874225423065E-2</v>
      </c>
      <c r="N2647" s="61">
        <f t="shared" si="456"/>
        <v>1.3816898742254229</v>
      </c>
    </row>
    <row r="2648" spans="1:14">
      <c r="A2648" s="46">
        <v>39162</v>
      </c>
      <c r="B2648" s="47">
        <v>0</v>
      </c>
      <c r="C2648" s="48">
        <v>4.1761762924963407E-3</v>
      </c>
      <c r="D2648" s="40">
        <f t="shared" si="457"/>
        <v>1.4772184777531274</v>
      </c>
      <c r="E2648" s="5">
        <f t="shared" si="458"/>
        <v>14544.369555062549</v>
      </c>
      <c r="F2648" s="9">
        <f t="shared" si="451"/>
        <v>0</v>
      </c>
      <c r="G2648" s="5">
        <f t="shared" si="459"/>
        <v>0</v>
      </c>
      <c r="H2648" s="35">
        <f t="shared" si="452"/>
        <v>83.523525849926813</v>
      </c>
      <c r="I2648" s="5">
        <f t="shared" si="453"/>
        <v>0</v>
      </c>
      <c r="J2648" s="39">
        <f t="shared" si="454"/>
        <v>0</v>
      </c>
      <c r="K2648" s="39">
        <f t="shared" si="460"/>
        <v>0</v>
      </c>
      <c r="L2648" s="6">
        <f t="shared" si="455"/>
        <v>-83.523525849926813</v>
      </c>
      <c r="M2648" s="60">
        <f t="shared" si="461"/>
        <v>7.7218477753127512E-2</v>
      </c>
      <c r="N2648" s="61">
        <f t="shared" si="456"/>
        <v>1.3772184777531273</v>
      </c>
    </row>
    <row r="2649" spans="1:14">
      <c r="A2649" s="46">
        <v>39163</v>
      </c>
      <c r="B2649" s="47">
        <v>0</v>
      </c>
      <c r="C2649" s="48">
        <v>4.2664663908230814E-3</v>
      </c>
      <c r="D2649" s="40">
        <f t="shared" si="457"/>
        <v>1.4730423014606311</v>
      </c>
      <c r="E2649" s="5">
        <f t="shared" si="458"/>
        <v>14460.846029212622</v>
      </c>
      <c r="F2649" s="9">
        <f t="shared" si="451"/>
        <v>0</v>
      </c>
      <c r="G2649" s="5">
        <f t="shared" si="459"/>
        <v>0</v>
      </c>
      <c r="H2649" s="35">
        <f t="shared" si="452"/>
        <v>85.329327816461628</v>
      </c>
      <c r="I2649" s="5">
        <f t="shared" si="453"/>
        <v>0</v>
      </c>
      <c r="J2649" s="39">
        <f t="shared" si="454"/>
        <v>0</v>
      </c>
      <c r="K2649" s="39">
        <f t="shared" si="460"/>
        <v>0</v>
      </c>
      <c r="L2649" s="6">
        <f t="shared" si="455"/>
        <v>-85.329327816461628</v>
      </c>
      <c r="M2649" s="60">
        <f t="shared" si="461"/>
        <v>7.3042301460631176E-2</v>
      </c>
      <c r="N2649" s="61">
        <f t="shared" si="456"/>
        <v>1.373042301460631</v>
      </c>
    </row>
    <row r="2650" spans="1:14">
      <c r="A2650" s="46">
        <v>39164</v>
      </c>
      <c r="B2650" s="47">
        <v>0</v>
      </c>
      <c r="C2650" s="48">
        <v>4.4273915846664898E-3</v>
      </c>
      <c r="D2650" s="40">
        <f t="shared" si="457"/>
        <v>1.4687758350698081</v>
      </c>
      <c r="E2650" s="5">
        <f t="shared" si="458"/>
        <v>14375.51670139616</v>
      </c>
      <c r="F2650" s="9">
        <f t="shared" si="451"/>
        <v>0</v>
      </c>
      <c r="G2650" s="5">
        <f t="shared" si="459"/>
        <v>0</v>
      </c>
      <c r="H2650" s="35">
        <f t="shared" si="452"/>
        <v>88.547831693329798</v>
      </c>
      <c r="I2650" s="5">
        <f t="shared" si="453"/>
        <v>0</v>
      </c>
      <c r="J2650" s="39">
        <f t="shared" si="454"/>
        <v>0</v>
      </c>
      <c r="K2650" s="39">
        <f t="shared" si="460"/>
        <v>0</v>
      </c>
      <c r="L2650" s="6">
        <f t="shared" si="455"/>
        <v>-88.547831693329798</v>
      </c>
      <c r="M2650" s="60">
        <f t="shared" si="461"/>
        <v>6.8775835069808222E-2</v>
      </c>
      <c r="N2650" s="61">
        <f t="shared" si="456"/>
        <v>1.368775835069808</v>
      </c>
    </row>
    <row r="2651" spans="1:14">
      <c r="A2651" s="46">
        <v>39165</v>
      </c>
      <c r="B2651" s="47">
        <v>0</v>
      </c>
      <c r="C2651" s="48">
        <v>4.5728125622398197E-3</v>
      </c>
      <c r="D2651" s="40">
        <f t="shared" si="457"/>
        <v>1.4643484434851417</v>
      </c>
      <c r="E2651" s="5">
        <f t="shared" si="458"/>
        <v>14286.96886970283</v>
      </c>
      <c r="F2651" s="9">
        <f t="shared" si="451"/>
        <v>0</v>
      </c>
      <c r="G2651" s="5">
        <f t="shared" si="459"/>
        <v>0</v>
      </c>
      <c r="H2651" s="35">
        <f t="shared" si="452"/>
        <v>91.456251244796391</v>
      </c>
      <c r="I2651" s="5">
        <f t="shared" si="453"/>
        <v>0</v>
      </c>
      <c r="J2651" s="39">
        <f t="shared" si="454"/>
        <v>0</v>
      </c>
      <c r="K2651" s="39">
        <f t="shared" si="460"/>
        <v>0</v>
      </c>
      <c r="L2651" s="6">
        <f t="shared" si="455"/>
        <v>-91.456251244796391</v>
      </c>
      <c r="M2651" s="60">
        <f t="shared" si="461"/>
        <v>6.4348443485141793E-2</v>
      </c>
      <c r="N2651" s="61">
        <f t="shared" si="456"/>
        <v>1.3643484434851416</v>
      </c>
    </row>
    <row r="2652" spans="1:14">
      <c r="A2652" s="46">
        <v>39166</v>
      </c>
      <c r="B2652" s="47">
        <v>0</v>
      </c>
      <c r="C2652" s="48">
        <v>4.8500103536037627E-3</v>
      </c>
      <c r="D2652" s="40">
        <f t="shared" si="457"/>
        <v>1.4597756309229017</v>
      </c>
      <c r="E2652" s="5">
        <f t="shared" si="458"/>
        <v>14195.512618458035</v>
      </c>
      <c r="F2652" s="9">
        <f t="shared" si="451"/>
        <v>0</v>
      </c>
      <c r="G2652" s="5">
        <f t="shared" si="459"/>
        <v>0</v>
      </c>
      <c r="H2652" s="35">
        <f t="shared" si="452"/>
        <v>97.000207072075256</v>
      </c>
      <c r="I2652" s="5">
        <f t="shared" si="453"/>
        <v>0</v>
      </c>
      <c r="J2652" s="39">
        <f t="shared" si="454"/>
        <v>0</v>
      </c>
      <c r="K2652" s="39">
        <f t="shared" si="460"/>
        <v>0</v>
      </c>
      <c r="L2652" s="6">
        <f t="shared" si="455"/>
        <v>-97.000207072075256</v>
      </c>
      <c r="M2652" s="60">
        <f t="shared" si="461"/>
        <v>5.9775630922901835E-2</v>
      </c>
      <c r="N2652" s="61">
        <f t="shared" si="456"/>
        <v>1.3597756309229017</v>
      </c>
    </row>
    <row r="2653" spans="1:14">
      <c r="A2653" s="46">
        <v>39167</v>
      </c>
      <c r="B2653" s="47">
        <v>0</v>
      </c>
      <c r="C2653" s="48">
        <v>4.5160403001074925E-3</v>
      </c>
      <c r="D2653" s="40">
        <f t="shared" si="457"/>
        <v>1.454925620569298</v>
      </c>
      <c r="E2653" s="5">
        <f t="shared" si="458"/>
        <v>14098.51241138596</v>
      </c>
      <c r="F2653" s="9">
        <f t="shared" si="451"/>
        <v>0</v>
      </c>
      <c r="G2653" s="5">
        <f t="shared" si="459"/>
        <v>0</v>
      </c>
      <c r="H2653" s="35">
        <f t="shared" si="452"/>
        <v>90.320806002149851</v>
      </c>
      <c r="I2653" s="5">
        <f t="shared" si="453"/>
        <v>0</v>
      </c>
      <c r="J2653" s="39">
        <f t="shared" si="454"/>
        <v>0</v>
      </c>
      <c r="K2653" s="39">
        <f t="shared" si="460"/>
        <v>0</v>
      </c>
      <c r="L2653" s="6">
        <f t="shared" si="455"/>
        <v>-90.320806002149851</v>
      </c>
      <c r="M2653" s="60">
        <f t="shared" si="461"/>
        <v>5.4925620569298061E-2</v>
      </c>
      <c r="N2653" s="61">
        <f t="shared" si="456"/>
        <v>1.3549256205692979</v>
      </c>
    </row>
    <row r="2654" spans="1:14">
      <c r="A2654" s="46">
        <v>39168</v>
      </c>
      <c r="B2654" s="47">
        <v>0</v>
      </c>
      <c r="C2654" s="48">
        <v>4.0771167747815744E-3</v>
      </c>
      <c r="D2654" s="40">
        <f t="shared" si="457"/>
        <v>1.4504095802691905</v>
      </c>
      <c r="E2654" s="5">
        <f t="shared" si="458"/>
        <v>14008.19160538381</v>
      </c>
      <c r="F2654" s="9">
        <f t="shared" si="451"/>
        <v>0</v>
      </c>
      <c r="G2654" s="5">
        <f t="shared" si="459"/>
        <v>0</v>
      </c>
      <c r="H2654" s="35">
        <f t="shared" si="452"/>
        <v>81.542335495631491</v>
      </c>
      <c r="I2654" s="5">
        <f t="shared" si="453"/>
        <v>0</v>
      </c>
      <c r="J2654" s="39">
        <f t="shared" si="454"/>
        <v>0</v>
      </c>
      <c r="K2654" s="39">
        <f t="shared" si="460"/>
        <v>0</v>
      </c>
      <c r="L2654" s="6">
        <f t="shared" si="455"/>
        <v>-81.542335495631491</v>
      </c>
      <c r="M2654" s="60">
        <f t="shared" si="461"/>
        <v>5.0409580269190624E-2</v>
      </c>
      <c r="N2654" s="61">
        <f t="shared" si="456"/>
        <v>1.3504095802691904</v>
      </c>
    </row>
    <row r="2655" spans="1:14">
      <c r="A2655" s="46">
        <v>39169</v>
      </c>
      <c r="B2655" s="47">
        <v>0</v>
      </c>
      <c r="C2655" s="48">
        <v>4.6552977322301924E-3</v>
      </c>
      <c r="D2655" s="40">
        <f t="shared" si="457"/>
        <v>1.4463324634944088</v>
      </c>
      <c r="E2655" s="5">
        <f t="shared" si="458"/>
        <v>13926.649269888179</v>
      </c>
      <c r="F2655" s="9">
        <f t="shared" si="451"/>
        <v>0</v>
      </c>
      <c r="G2655" s="5">
        <f t="shared" si="459"/>
        <v>0</v>
      </c>
      <c r="H2655" s="35">
        <f t="shared" si="452"/>
        <v>93.105954644603841</v>
      </c>
      <c r="I2655" s="5">
        <f t="shared" si="453"/>
        <v>0</v>
      </c>
      <c r="J2655" s="39">
        <f t="shared" si="454"/>
        <v>0</v>
      </c>
      <c r="K2655" s="39">
        <f t="shared" si="460"/>
        <v>0</v>
      </c>
      <c r="L2655" s="6">
        <f t="shared" si="455"/>
        <v>-93.105954644603841</v>
      </c>
      <c r="M2655" s="60">
        <f t="shared" si="461"/>
        <v>4.6332463494408893E-2</v>
      </c>
      <c r="N2655" s="61">
        <f t="shared" si="456"/>
        <v>1.3463324634944087</v>
      </c>
    </row>
    <row r="2656" spans="1:14">
      <c r="A2656" s="46">
        <v>39170</v>
      </c>
      <c r="B2656" s="47">
        <v>0</v>
      </c>
      <c r="C2656" s="48">
        <v>4.595311160852605E-3</v>
      </c>
      <c r="D2656" s="40">
        <f t="shared" si="457"/>
        <v>1.4416771657621787</v>
      </c>
      <c r="E2656" s="5">
        <f t="shared" si="458"/>
        <v>13833.543315243576</v>
      </c>
      <c r="F2656" s="9">
        <f t="shared" si="451"/>
        <v>0</v>
      </c>
      <c r="G2656" s="5">
        <f t="shared" si="459"/>
        <v>0</v>
      </c>
      <c r="H2656" s="35">
        <f t="shared" si="452"/>
        <v>91.906223217052101</v>
      </c>
      <c r="I2656" s="5">
        <f t="shared" si="453"/>
        <v>0</v>
      </c>
      <c r="J2656" s="39">
        <f t="shared" si="454"/>
        <v>0</v>
      </c>
      <c r="K2656" s="39">
        <f t="shared" si="460"/>
        <v>0</v>
      </c>
      <c r="L2656" s="6">
        <f t="shared" si="455"/>
        <v>-91.906223217052101</v>
      </c>
      <c r="M2656" s="60">
        <f t="shared" si="461"/>
        <v>4.1677165762178836E-2</v>
      </c>
      <c r="N2656" s="61">
        <f t="shared" si="456"/>
        <v>1.3416771657621787</v>
      </c>
    </row>
    <row r="2657" spans="1:14">
      <c r="A2657" s="46">
        <v>39171</v>
      </c>
      <c r="B2657" s="47">
        <v>5.0799999999999999E-4</v>
      </c>
      <c r="C2657" s="48">
        <v>3.1978412655476818E-3</v>
      </c>
      <c r="D2657" s="40">
        <f t="shared" si="457"/>
        <v>1.4370818546013262</v>
      </c>
      <c r="E2657" s="5">
        <f t="shared" si="458"/>
        <v>13741.637092026524</v>
      </c>
      <c r="F2657" s="9">
        <f t="shared" si="451"/>
        <v>10.16</v>
      </c>
      <c r="G2657" s="5">
        <f t="shared" si="459"/>
        <v>18.287999999999997</v>
      </c>
      <c r="H2657" s="35">
        <f t="shared" si="452"/>
        <v>63.956825310953633</v>
      </c>
      <c r="I2657" s="5">
        <f t="shared" si="453"/>
        <v>0</v>
      </c>
      <c r="J2657" s="39">
        <f t="shared" si="454"/>
        <v>0</v>
      </c>
      <c r="K2657" s="39">
        <f t="shared" si="460"/>
        <v>0</v>
      </c>
      <c r="L2657" s="6">
        <f t="shared" si="455"/>
        <v>-35.50882531095364</v>
      </c>
      <c r="M2657" s="60">
        <f t="shared" si="461"/>
        <v>3.7081854601326292E-2</v>
      </c>
      <c r="N2657" s="61">
        <f t="shared" si="456"/>
        <v>1.3370818546013261</v>
      </c>
    </row>
    <row r="2658" spans="1:14">
      <c r="A2658" s="46">
        <v>39172</v>
      </c>
      <c r="B2658" s="47">
        <v>2.5399999999999999E-4</v>
      </c>
      <c r="C2658" s="48">
        <v>3.5866017611164993E-3</v>
      </c>
      <c r="D2658" s="40">
        <f t="shared" si="457"/>
        <v>1.4353064133357785</v>
      </c>
      <c r="E2658" s="5">
        <f t="shared" si="458"/>
        <v>13706.12826671557</v>
      </c>
      <c r="F2658" s="9">
        <f t="shared" si="451"/>
        <v>5.08</v>
      </c>
      <c r="G2658" s="5">
        <f t="shared" si="459"/>
        <v>9.1439999999999984</v>
      </c>
      <c r="H2658" s="35">
        <f t="shared" si="452"/>
        <v>71.732035222329984</v>
      </c>
      <c r="I2658" s="5">
        <f t="shared" si="453"/>
        <v>0</v>
      </c>
      <c r="J2658" s="39">
        <f t="shared" si="454"/>
        <v>0</v>
      </c>
      <c r="K2658" s="39">
        <f t="shared" si="460"/>
        <v>0</v>
      </c>
      <c r="L2658" s="6">
        <f t="shared" si="455"/>
        <v>-57.508035222329987</v>
      </c>
      <c r="M2658" s="60">
        <f t="shared" si="461"/>
        <v>3.5306413335778553E-2</v>
      </c>
      <c r="N2658" s="61">
        <f t="shared" si="456"/>
        <v>1.3353064133357784</v>
      </c>
    </row>
    <row r="2659" spans="1:14">
      <c r="A2659" s="46">
        <v>39173</v>
      </c>
      <c r="B2659" s="47">
        <v>0</v>
      </c>
      <c r="C2659" s="48">
        <v>5.1134560606856429E-3</v>
      </c>
      <c r="D2659" s="40">
        <f t="shared" si="457"/>
        <v>1.4324310115746619</v>
      </c>
      <c r="E2659" s="5">
        <f t="shared" si="458"/>
        <v>13648.62023149324</v>
      </c>
      <c r="F2659" s="9">
        <f t="shared" si="451"/>
        <v>0</v>
      </c>
      <c r="G2659" s="5">
        <f t="shared" si="459"/>
        <v>0</v>
      </c>
      <c r="H2659" s="35">
        <f t="shared" si="452"/>
        <v>102.26912121371286</v>
      </c>
      <c r="I2659" s="5">
        <f t="shared" si="453"/>
        <v>0</v>
      </c>
      <c r="J2659" s="39">
        <f t="shared" si="454"/>
        <v>0</v>
      </c>
      <c r="K2659" s="39">
        <f t="shared" si="460"/>
        <v>0</v>
      </c>
      <c r="L2659" s="6">
        <f t="shared" si="455"/>
        <v>-102.26912121371286</v>
      </c>
      <c r="M2659" s="60">
        <f t="shared" si="461"/>
        <v>3.2431011574661994E-2</v>
      </c>
      <c r="N2659" s="61">
        <f t="shared" si="456"/>
        <v>1.3324310115746618</v>
      </c>
    </row>
    <row r="2660" spans="1:14">
      <c r="A2660" s="46">
        <v>39174</v>
      </c>
      <c r="B2660" s="47">
        <v>0</v>
      </c>
      <c r="C2660" s="48">
        <v>5.3290355006754995E-3</v>
      </c>
      <c r="D2660" s="40">
        <f t="shared" si="457"/>
        <v>1.4273175555139763</v>
      </c>
      <c r="E2660" s="5">
        <f t="shared" si="458"/>
        <v>13546.351110279527</v>
      </c>
      <c r="F2660" s="9">
        <f t="shared" si="451"/>
        <v>0</v>
      </c>
      <c r="G2660" s="5">
        <f t="shared" si="459"/>
        <v>0</v>
      </c>
      <c r="H2660" s="35">
        <f t="shared" si="452"/>
        <v>106.58071001350999</v>
      </c>
      <c r="I2660" s="5">
        <f t="shared" si="453"/>
        <v>0</v>
      </c>
      <c r="J2660" s="39">
        <f t="shared" si="454"/>
        <v>0</v>
      </c>
      <c r="K2660" s="39">
        <f t="shared" si="460"/>
        <v>0</v>
      </c>
      <c r="L2660" s="6">
        <f t="shared" si="455"/>
        <v>-106.58071001350999</v>
      </c>
      <c r="M2660" s="60">
        <f t="shared" si="461"/>
        <v>2.731755551397641E-2</v>
      </c>
      <c r="N2660" s="61">
        <f t="shared" si="456"/>
        <v>1.3273175555139762</v>
      </c>
    </row>
    <row r="2661" spans="1:14">
      <c r="A2661" s="46">
        <v>39175</v>
      </c>
      <c r="B2661" s="47">
        <v>0</v>
      </c>
      <c r="C2661" s="48">
        <v>5.5804089467532021E-3</v>
      </c>
      <c r="D2661" s="40">
        <f t="shared" si="457"/>
        <v>1.4219885200133009</v>
      </c>
      <c r="E2661" s="5">
        <f t="shared" si="458"/>
        <v>13439.770400266018</v>
      </c>
      <c r="F2661" s="9">
        <f t="shared" si="451"/>
        <v>0</v>
      </c>
      <c r="G2661" s="5">
        <f t="shared" si="459"/>
        <v>0</v>
      </c>
      <c r="H2661" s="35">
        <f t="shared" si="452"/>
        <v>111.60817893506405</v>
      </c>
      <c r="I2661" s="5">
        <f t="shared" si="453"/>
        <v>0</v>
      </c>
      <c r="J2661" s="39">
        <f t="shared" si="454"/>
        <v>0</v>
      </c>
      <c r="K2661" s="39">
        <f t="shared" si="460"/>
        <v>0</v>
      </c>
      <c r="L2661" s="6">
        <f t="shared" si="455"/>
        <v>-111.60817893506405</v>
      </c>
      <c r="M2661" s="60">
        <f t="shared" si="461"/>
        <v>2.1988520013300983E-2</v>
      </c>
      <c r="N2661" s="61">
        <f t="shared" si="456"/>
        <v>1.3219885200133008</v>
      </c>
    </row>
    <row r="2662" spans="1:14">
      <c r="A2662" s="46">
        <v>39176</v>
      </c>
      <c r="B2662" s="47">
        <v>0</v>
      </c>
      <c r="C2662" s="48">
        <v>5.4854293620264886E-3</v>
      </c>
      <c r="D2662" s="40">
        <f t="shared" si="457"/>
        <v>1.4164081110665476</v>
      </c>
      <c r="E2662" s="5">
        <f t="shared" si="458"/>
        <v>13328.162221330953</v>
      </c>
      <c r="F2662" s="9">
        <f t="shared" si="451"/>
        <v>0</v>
      </c>
      <c r="G2662" s="5">
        <f t="shared" si="459"/>
        <v>0</v>
      </c>
      <c r="H2662" s="35">
        <f t="shared" si="452"/>
        <v>109.70858724052977</v>
      </c>
      <c r="I2662" s="5">
        <f t="shared" si="453"/>
        <v>0</v>
      </c>
      <c r="J2662" s="39">
        <f t="shared" si="454"/>
        <v>0</v>
      </c>
      <c r="K2662" s="39">
        <f t="shared" si="460"/>
        <v>0</v>
      </c>
      <c r="L2662" s="6">
        <f t="shared" si="455"/>
        <v>-109.70858724052977</v>
      </c>
      <c r="M2662" s="60">
        <f t="shared" si="461"/>
        <v>1.6408111066547715E-2</v>
      </c>
      <c r="N2662" s="61">
        <f t="shared" si="456"/>
        <v>1.3164081110665475</v>
      </c>
    </row>
    <row r="2663" spans="1:14">
      <c r="A2663" s="46">
        <v>39177</v>
      </c>
      <c r="B2663" s="47">
        <v>5.842E-3</v>
      </c>
      <c r="C2663" s="48">
        <v>3.2091048120303375E-3</v>
      </c>
      <c r="D2663" s="40">
        <f t="shared" si="457"/>
        <v>1.4109226817045211</v>
      </c>
      <c r="E2663" s="5">
        <f t="shared" si="458"/>
        <v>13218.453634090423</v>
      </c>
      <c r="F2663" s="9">
        <f t="shared" si="451"/>
        <v>116.84</v>
      </c>
      <c r="G2663" s="5">
        <f t="shared" si="459"/>
        <v>210.31200000000001</v>
      </c>
      <c r="H2663" s="35">
        <f t="shared" si="452"/>
        <v>64.182096240606754</v>
      </c>
      <c r="I2663" s="5">
        <f t="shared" si="453"/>
        <v>0</v>
      </c>
      <c r="J2663" s="39">
        <f t="shared" si="454"/>
        <v>0</v>
      </c>
      <c r="K2663" s="39">
        <f t="shared" si="460"/>
        <v>0</v>
      </c>
      <c r="L2663" s="6">
        <f t="shared" si="455"/>
        <v>262.96990375939328</v>
      </c>
      <c r="M2663" s="60">
        <f t="shared" si="461"/>
        <v>1.0922681704521153E-2</v>
      </c>
      <c r="N2663" s="61">
        <f t="shared" si="456"/>
        <v>1.310922681704521</v>
      </c>
    </row>
    <row r="2664" spans="1:14">
      <c r="A2664" s="46">
        <v>39178</v>
      </c>
      <c r="B2664" s="47">
        <v>0</v>
      </c>
      <c r="C2664" s="48">
        <v>4.1861608456995351E-3</v>
      </c>
      <c r="D2664" s="40">
        <f t="shared" si="457"/>
        <v>1.4240711768924907</v>
      </c>
      <c r="E2664" s="5">
        <f t="shared" si="458"/>
        <v>13481.423537849816</v>
      </c>
      <c r="F2664" s="9">
        <f t="shared" si="451"/>
        <v>0</v>
      </c>
      <c r="G2664" s="5">
        <f t="shared" si="459"/>
        <v>0</v>
      </c>
      <c r="H2664" s="35">
        <f t="shared" si="452"/>
        <v>83.723216913990697</v>
      </c>
      <c r="I2664" s="5">
        <f t="shared" si="453"/>
        <v>0</v>
      </c>
      <c r="J2664" s="39">
        <f t="shared" si="454"/>
        <v>0</v>
      </c>
      <c r="K2664" s="39">
        <f t="shared" si="460"/>
        <v>0</v>
      </c>
      <c r="L2664" s="6">
        <f t="shared" si="455"/>
        <v>-83.723216913990697</v>
      </c>
      <c r="M2664" s="60">
        <f t="shared" si="461"/>
        <v>2.4071176892490831E-2</v>
      </c>
      <c r="N2664" s="61">
        <f t="shared" si="456"/>
        <v>1.3240711768924907</v>
      </c>
    </row>
    <row r="2665" spans="1:14">
      <c r="A2665" s="46">
        <v>39179</v>
      </c>
      <c r="B2665" s="47">
        <v>0</v>
      </c>
      <c r="C2665" s="48">
        <v>3.1426675596163988E-3</v>
      </c>
      <c r="D2665" s="40">
        <f t="shared" si="457"/>
        <v>1.4198850160467911</v>
      </c>
      <c r="E2665" s="5">
        <f t="shared" si="458"/>
        <v>13397.700320935824</v>
      </c>
      <c r="F2665" s="9">
        <f t="shared" si="451"/>
        <v>0</v>
      </c>
      <c r="G2665" s="5">
        <f t="shared" si="459"/>
        <v>0</v>
      </c>
      <c r="H2665" s="35">
        <f t="shared" si="452"/>
        <v>62.853351192327978</v>
      </c>
      <c r="I2665" s="5">
        <f t="shared" si="453"/>
        <v>0</v>
      </c>
      <c r="J2665" s="39">
        <f t="shared" si="454"/>
        <v>0</v>
      </c>
      <c r="K2665" s="39">
        <f t="shared" si="460"/>
        <v>0</v>
      </c>
      <c r="L2665" s="6">
        <f t="shared" si="455"/>
        <v>-62.853351192327978</v>
      </c>
      <c r="M2665" s="60">
        <f t="shared" si="461"/>
        <v>1.988501604679116E-2</v>
      </c>
      <c r="N2665" s="61">
        <f t="shared" si="456"/>
        <v>1.319885016046791</v>
      </c>
    </row>
    <row r="2666" spans="1:14">
      <c r="A2666" s="46">
        <v>39180</v>
      </c>
      <c r="B2666" s="47">
        <v>0</v>
      </c>
      <c r="C2666" s="48">
        <v>3.600310531791258E-3</v>
      </c>
      <c r="D2666" s="40">
        <f t="shared" si="457"/>
        <v>1.4167423484871748</v>
      </c>
      <c r="E2666" s="5">
        <f t="shared" si="458"/>
        <v>13334.846969743496</v>
      </c>
      <c r="F2666" s="9">
        <f t="shared" si="451"/>
        <v>0</v>
      </c>
      <c r="G2666" s="5">
        <f t="shared" si="459"/>
        <v>0</v>
      </c>
      <c r="H2666" s="35">
        <f t="shared" si="452"/>
        <v>72.006210635825155</v>
      </c>
      <c r="I2666" s="5">
        <f t="shared" si="453"/>
        <v>0</v>
      </c>
      <c r="J2666" s="39">
        <f t="shared" si="454"/>
        <v>0</v>
      </c>
      <c r="K2666" s="39">
        <f t="shared" si="460"/>
        <v>0</v>
      </c>
      <c r="L2666" s="6">
        <f t="shared" si="455"/>
        <v>-72.006210635825155</v>
      </c>
      <c r="M2666" s="60">
        <f t="shared" si="461"/>
        <v>1.674234848717493E-2</v>
      </c>
      <c r="N2666" s="61">
        <f t="shared" si="456"/>
        <v>1.3167423484871748</v>
      </c>
    </row>
    <row r="2667" spans="1:14">
      <c r="A2667" s="46">
        <v>39181</v>
      </c>
      <c r="B2667" s="47">
        <v>1.524E-3</v>
      </c>
      <c r="C2667" s="48">
        <v>1.7647214041428998E-3</v>
      </c>
      <c r="D2667" s="40">
        <f t="shared" si="457"/>
        <v>1.4131420379553834</v>
      </c>
      <c r="E2667" s="5">
        <f t="shared" si="458"/>
        <v>13262.84075910767</v>
      </c>
      <c r="F2667" s="9">
        <f t="shared" si="451"/>
        <v>30.48</v>
      </c>
      <c r="G2667" s="5">
        <f t="shared" si="459"/>
        <v>54.863999999999997</v>
      </c>
      <c r="H2667" s="35">
        <f t="shared" si="452"/>
        <v>35.294428082857998</v>
      </c>
      <c r="I2667" s="5">
        <f t="shared" si="453"/>
        <v>0</v>
      </c>
      <c r="J2667" s="39">
        <f t="shared" si="454"/>
        <v>0</v>
      </c>
      <c r="K2667" s="39">
        <f t="shared" si="460"/>
        <v>0</v>
      </c>
      <c r="L2667" s="6">
        <f t="shared" si="455"/>
        <v>50.049571917141996</v>
      </c>
      <c r="M2667" s="60">
        <f t="shared" si="461"/>
        <v>1.314203795538349E-2</v>
      </c>
      <c r="N2667" s="61">
        <f t="shared" si="456"/>
        <v>1.3131420379553833</v>
      </c>
    </row>
    <row r="2668" spans="1:14">
      <c r="A2668" s="46">
        <v>39182</v>
      </c>
      <c r="B2668" s="47">
        <v>2.5399999999999999E-4</v>
      </c>
      <c r="C2668" s="48">
        <v>2.8059740371989689E-3</v>
      </c>
      <c r="D2668" s="40">
        <f t="shared" si="457"/>
        <v>1.4156445165512406</v>
      </c>
      <c r="E2668" s="5">
        <f t="shared" si="458"/>
        <v>13312.890331024812</v>
      </c>
      <c r="F2668" s="9">
        <f t="shared" si="451"/>
        <v>5.08</v>
      </c>
      <c r="G2668" s="5">
        <f t="shared" si="459"/>
        <v>9.1439999999999984</v>
      </c>
      <c r="H2668" s="35">
        <f t="shared" si="452"/>
        <v>56.119480743979381</v>
      </c>
      <c r="I2668" s="5">
        <f t="shared" si="453"/>
        <v>0</v>
      </c>
      <c r="J2668" s="39">
        <f t="shared" si="454"/>
        <v>0</v>
      </c>
      <c r="K2668" s="39">
        <f t="shared" si="460"/>
        <v>0</v>
      </c>
      <c r="L2668" s="6">
        <f t="shared" si="455"/>
        <v>-41.895480743979384</v>
      </c>
      <c r="M2668" s="60">
        <f t="shared" si="461"/>
        <v>1.5644516551240661E-2</v>
      </c>
      <c r="N2668" s="61">
        <f t="shared" si="456"/>
        <v>1.3156445165512405</v>
      </c>
    </row>
    <row r="2669" spans="1:14">
      <c r="A2669" s="46">
        <v>39183</v>
      </c>
      <c r="B2669" s="47">
        <v>0</v>
      </c>
      <c r="C2669" s="48">
        <v>5.1060102824783682E-3</v>
      </c>
      <c r="D2669" s="40">
        <f t="shared" si="457"/>
        <v>1.4135497425140418</v>
      </c>
      <c r="E2669" s="5">
        <f t="shared" si="458"/>
        <v>13270.994850280833</v>
      </c>
      <c r="F2669" s="9">
        <f t="shared" si="451"/>
        <v>0</v>
      </c>
      <c r="G2669" s="5">
        <f t="shared" si="459"/>
        <v>0</v>
      </c>
      <c r="H2669" s="35">
        <f t="shared" si="452"/>
        <v>102.12020564956737</v>
      </c>
      <c r="I2669" s="5">
        <f t="shared" si="453"/>
        <v>0</v>
      </c>
      <c r="J2669" s="39">
        <f t="shared" si="454"/>
        <v>0</v>
      </c>
      <c r="K2669" s="39">
        <f t="shared" si="460"/>
        <v>0</v>
      </c>
      <c r="L2669" s="6">
        <f t="shared" si="455"/>
        <v>-102.12020564956737</v>
      </c>
      <c r="M2669" s="60">
        <f t="shared" si="461"/>
        <v>1.354974251404184E-2</v>
      </c>
      <c r="N2669" s="61">
        <f t="shared" si="456"/>
        <v>1.3135497425140417</v>
      </c>
    </row>
    <row r="2670" spans="1:14">
      <c r="A2670" s="46">
        <v>39184</v>
      </c>
      <c r="B2670" s="47">
        <v>0</v>
      </c>
      <c r="C2670" s="48">
        <v>5.8760325933234379E-3</v>
      </c>
      <c r="D2670" s="40">
        <f t="shared" si="457"/>
        <v>1.4084437322315633</v>
      </c>
      <c r="E2670" s="5">
        <f t="shared" si="458"/>
        <v>13168.874644631265</v>
      </c>
      <c r="F2670" s="9">
        <f t="shared" si="451"/>
        <v>0</v>
      </c>
      <c r="G2670" s="5">
        <f t="shared" si="459"/>
        <v>0</v>
      </c>
      <c r="H2670" s="35">
        <f t="shared" si="452"/>
        <v>117.52065186646875</v>
      </c>
      <c r="I2670" s="5">
        <f t="shared" si="453"/>
        <v>0</v>
      </c>
      <c r="J2670" s="39">
        <f t="shared" si="454"/>
        <v>0</v>
      </c>
      <c r="K2670" s="39">
        <f t="shared" si="460"/>
        <v>0</v>
      </c>
      <c r="L2670" s="6">
        <f t="shared" si="455"/>
        <v>-117.52065186646875</v>
      </c>
      <c r="M2670" s="60">
        <f t="shared" si="461"/>
        <v>8.4437322315633612E-3</v>
      </c>
      <c r="N2670" s="61">
        <f t="shared" si="456"/>
        <v>1.3084437322315632</v>
      </c>
    </row>
    <row r="2671" spans="1:14">
      <c r="A2671" s="46">
        <v>39185</v>
      </c>
      <c r="B2671" s="47">
        <v>0</v>
      </c>
      <c r="C2671" s="48">
        <v>6.0851027338995837E-3</v>
      </c>
      <c r="D2671" s="40">
        <f t="shared" si="457"/>
        <v>1.4025676996382397</v>
      </c>
      <c r="E2671" s="5">
        <f t="shared" si="458"/>
        <v>13051.353992764796</v>
      </c>
      <c r="F2671" s="9">
        <f t="shared" si="451"/>
        <v>0</v>
      </c>
      <c r="G2671" s="5">
        <f t="shared" si="459"/>
        <v>0</v>
      </c>
      <c r="H2671" s="35">
        <f t="shared" si="452"/>
        <v>121.70205467799167</v>
      </c>
      <c r="I2671" s="5">
        <f t="shared" si="453"/>
        <v>0</v>
      </c>
      <c r="J2671" s="39">
        <f t="shared" si="454"/>
        <v>0</v>
      </c>
      <c r="K2671" s="39">
        <f t="shared" si="460"/>
        <v>0</v>
      </c>
      <c r="L2671" s="6">
        <f t="shared" si="455"/>
        <v>-121.70205467799167</v>
      </c>
      <c r="M2671" s="60">
        <f t="shared" si="461"/>
        <v>2.5676996382397732E-3</v>
      </c>
      <c r="N2671" s="61">
        <f t="shared" si="456"/>
        <v>1.3025676996382396</v>
      </c>
    </row>
    <row r="2672" spans="1:14">
      <c r="A2672" s="46">
        <v>39186</v>
      </c>
      <c r="B2672" s="47">
        <v>0</v>
      </c>
      <c r="C2672" s="48">
        <v>5.5867077597824156E-3</v>
      </c>
      <c r="D2672" s="40">
        <f t="shared" si="457"/>
        <v>1.3929651938086804</v>
      </c>
      <c r="E2672" s="5">
        <f t="shared" si="458"/>
        <v>12929.651938086805</v>
      </c>
      <c r="F2672" s="9">
        <f t="shared" si="451"/>
        <v>0</v>
      </c>
      <c r="G2672" s="5">
        <f t="shared" si="459"/>
        <v>0</v>
      </c>
      <c r="H2672" s="35">
        <f t="shared" si="452"/>
        <v>111.73415519564831</v>
      </c>
      <c r="I2672" s="5">
        <f t="shared" si="453"/>
        <v>0</v>
      </c>
      <c r="J2672" s="39">
        <f t="shared" si="454"/>
        <v>0</v>
      </c>
      <c r="K2672" s="39">
        <f t="shared" si="460"/>
        <v>0</v>
      </c>
      <c r="L2672" s="6">
        <f t="shared" si="455"/>
        <v>-111.73415519564831</v>
      </c>
      <c r="M2672" s="60">
        <f t="shared" si="461"/>
        <v>-7.0348061913194648E-3</v>
      </c>
      <c r="N2672" s="61">
        <f t="shared" si="456"/>
        <v>1.2929651938086804</v>
      </c>
    </row>
    <row r="2673" spans="1:14">
      <c r="A2673" s="46">
        <v>39187</v>
      </c>
      <c r="B2673" s="47">
        <v>4.5719999999999997E-3</v>
      </c>
      <c r="C2673" s="48">
        <v>4.9194711901995999E-3</v>
      </c>
      <c r="D2673" s="40">
        <f t="shared" si="457"/>
        <v>1.3817917782891156</v>
      </c>
      <c r="E2673" s="5">
        <f t="shared" si="458"/>
        <v>12817.917782891156</v>
      </c>
      <c r="F2673" s="9">
        <f t="shared" si="451"/>
        <v>91.44</v>
      </c>
      <c r="G2673" s="5">
        <f t="shared" si="459"/>
        <v>164.59199999999996</v>
      </c>
      <c r="H2673" s="35">
        <f t="shared" si="452"/>
        <v>98.389423803992003</v>
      </c>
      <c r="I2673" s="5">
        <f t="shared" si="453"/>
        <v>0</v>
      </c>
      <c r="J2673" s="39">
        <f t="shared" si="454"/>
        <v>0</v>
      </c>
      <c r="K2673" s="39">
        <f t="shared" si="460"/>
        <v>0</v>
      </c>
      <c r="L2673" s="6">
        <f t="shared" si="455"/>
        <v>157.64257619600792</v>
      </c>
      <c r="M2673" s="60">
        <f t="shared" si="461"/>
        <v>-1.820822171088432E-2</v>
      </c>
      <c r="N2673" s="61">
        <f t="shared" si="456"/>
        <v>1.2817917782891155</v>
      </c>
    </row>
    <row r="2674" spans="1:14">
      <c r="A2674" s="46">
        <v>39188</v>
      </c>
      <c r="B2674" s="47">
        <v>0</v>
      </c>
      <c r="C2674" s="48">
        <v>4.4557487327685948E-3</v>
      </c>
      <c r="D2674" s="40">
        <f t="shared" si="457"/>
        <v>1.3975560359087162</v>
      </c>
      <c r="E2674" s="5">
        <f t="shared" si="458"/>
        <v>12975.560359087163</v>
      </c>
      <c r="F2674" s="9">
        <f t="shared" si="451"/>
        <v>0</v>
      </c>
      <c r="G2674" s="5">
        <f t="shared" si="459"/>
        <v>0</v>
      </c>
      <c r="H2674" s="35">
        <f t="shared" si="452"/>
        <v>89.114974655371896</v>
      </c>
      <c r="I2674" s="5">
        <f t="shared" si="453"/>
        <v>0</v>
      </c>
      <c r="J2674" s="39">
        <f t="shared" si="454"/>
        <v>0</v>
      </c>
      <c r="K2674" s="39">
        <f t="shared" si="460"/>
        <v>0</v>
      </c>
      <c r="L2674" s="6">
        <f t="shared" si="455"/>
        <v>-89.114974655371896</v>
      </c>
      <c r="M2674" s="60">
        <f t="shared" si="461"/>
        <v>-2.443964091283668E-3</v>
      </c>
      <c r="N2674" s="61">
        <f t="shared" si="456"/>
        <v>1.2975560359087162</v>
      </c>
    </row>
    <row r="2675" spans="1:14">
      <c r="A2675" s="46">
        <v>39189</v>
      </c>
      <c r="B2675" s="47">
        <v>0</v>
      </c>
      <c r="C2675" s="48">
        <v>5.2259189478221016E-3</v>
      </c>
      <c r="D2675" s="40">
        <f t="shared" si="457"/>
        <v>1.3886445384431791</v>
      </c>
      <c r="E2675" s="5">
        <f t="shared" si="458"/>
        <v>12886.445384431792</v>
      </c>
      <c r="F2675" s="9">
        <f t="shared" si="451"/>
        <v>0</v>
      </c>
      <c r="G2675" s="5">
        <f t="shared" si="459"/>
        <v>0</v>
      </c>
      <c r="H2675" s="35">
        <f t="shared" si="452"/>
        <v>104.51837895644204</v>
      </c>
      <c r="I2675" s="5">
        <f t="shared" si="453"/>
        <v>0</v>
      </c>
      <c r="J2675" s="39">
        <f t="shared" si="454"/>
        <v>0</v>
      </c>
      <c r="K2675" s="39">
        <f t="shared" si="460"/>
        <v>0</v>
      </c>
      <c r="L2675" s="6">
        <f t="shared" si="455"/>
        <v>-104.51837895644204</v>
      </c>
      <c r="M2675" s="60">
        <f t="shared" si="461"/>
        <v>-1.1355461556820767E-2</v>
      </c>
      <c r="N2675" s="61">
        <f t="shared" si="456"/>
        <v>1.2886445384431791</v>
      </c>
    </row>
    <row r="2676" spans="1:14">
      <c r="A2676" s="46">
        <v>39190</v>
      </c>
      <c r="B2676" s="47">
        <v>5.0800000000000003E-3</v>
      </c>
      <c r="C2676" s="48">
        <v>4.2969751041692485E-3</v>
      </c>
      <c r="D2676" s="40">
        <f t="shared" si="457"/>
        <v>1.378192700547535</v>
      </c>
      <c r="E2676" s="5">
        <f t="shared" si="458"/>
        <v>12781.927005475351</v>
      </c>
      <c r="F2676" s="9">
        <f t="shared" si="451"/>
        <v>101.60000000000001</v>
      </c>
      <c r="G2676" s="5">
        <f t="shared" si="459"/>
        <v>182.88</v>
      </c>
      <c r="H2676" s="35">
        <f t="shared" si="452"/>
        <v>85.939502083384966</v>
      </c>
      <c r="I2676" s="5">
        <f t="shared" si="453"/>
        <v>0</v>
      </c>
      <c r="J2676" s="39">
        <f t="shared" si="454"/>
        <v>0</v>
      </c>
      <c r="K2676" s="39">
        <f t="shared" si="460"/>
        <v>0</v>
      </c>
      <c r="L2676" s="6">
        <f t="shared" si="455"/>
        <v>198.54049791661504</v>
      </c>
      <c r="M2676" s="60">
        <f t="shared" si="461"/>
        <v>-2.1807299452464957E-2</v>
      </c>
      <c r="N2676" s="61">
        <f t="shared" si="456"/>
        <v>1.2781927005475349</v>
      </c>
    </row>
    <row r="2677" spans="1:14">
      <c r="A2677" s="46">
        <v>39191</v>
      </c>
      <c r="B2677" s="47">
        <v>2.5399999999999999E-4</v>
      </c>
      <c r="C2677" s="48">
        <v>5.230197017564304E-3</v>
      </c>
      <c r="D2677" s="40">
        <f t="shared" si="457"/>
        <v>1.3980467503391965</v>
      </c>
      <c r="E2677" s="5">
        <f t="shared" si="458"/>
        <v>12980.467503391965</v>
      </c>
      <c r="F2677" s="9">
        <f t="shared" si="451"/>
        <v>5.08</v>
      </c>
      <c r="G2677" s="5">
        <f t="shared" si="459"/>
        <v>9.1439999999999984</v>
      </c>
      <c r="H2677" s="35">
        <f t="shared" si="452"/>
        <v>104.60394035128608</v>
      </c>
      <c r="I2677" s="5">
        <f t="shared" si="453"/>
        <v>0</v>
      </c>
      <c r="J2677" s="39">
        <f t="shared" si="454"/>
        <v>0</v>
      </c>
      <c r="K2677" s="39">
        <f t="shared" si="460"/>
        <v>0</v>
      </c>
      <c r="L2677" s="6">
        <f t="shared" si="455"/>
        <v>-90.379940351286081</v>
      </c>
      <c r="M2677" s="60">
        <f t="shared" si="461"/>
        <v>-1.9532496608034577E-3</v>
      </c>
      <c r="N2677" s="61">
        <f t="shared" si="456"/>
        <v>1.2980467503391964</v>
      </c>
    </row>
    <row r="2678" spans="1:14">
      <c r="A2678" s="46">
        <v>39192</v>
      </c>
      <c r="B2678" s="47">
        <v>0</v>
      </c>
      <c r="C2678" s="48">
        <v>4.1712430153481462E-3</v>
      </c>
      <c r="D2678" s="40">
        <f t="shared" si="457"/>
        <v>1.3890087563040678</v>
      </c>
      <c r="E2678" s="5">
        <f t="shared" si="458"/>
        <v>12890.087563040679</v>
      </c>
      <c r="F2678" s="9">
        <f t="shared" si="451"/>
        <v>0</v>
      </c>
      <c r="G2678" s="5">
        <f t="shared" si="459"/>
        <v>0</v>
      </c>
      <c r="H2678" s="35">
        <f t="shared" si="452"/>
        <v>83.424860306962927</v>
      </c>
      <c r="I2678" s="5">
        <f t="shared" si="453"/>
        <v>0</v>
      </c>
      <c r="J2678" s="39">
        <f t="shared" si="454"/>
        <v>0</v>
      </c>
      <c r="K2678" s="39">
        <f t="shared" si="460"/>
        <v>0</v>
      </c>
      <c r="L2678" s="6">
        <f t="shared" si="455"/>
        <v>-83.424860306962927</v>
      </c>
      <c r="M2678" s="60">
        <f t="shared" si="461"/>
        <v>-1.0991243695932074E-2</v>
      </c>
      <c r="N2678" s="61">
        <f t="shared" si="456"/>
        <v>1.2890087563040677</v>
      </c>
    </row>
    <row r="2679" spans="1:14">
      <c r="A2679" s="46">
        <v>39193</v>
      </c>
      <c r="B2679" s="47">
        <v>0</v>
      </c>
      <c r="C2679" s="48">
        <v>4.6787909329496433E-3</v>
      </c>
      <c r="D2679" s="40">
        <f t="shared" si="457"/>
        <v>1.3806662702733716</v>
      </c>
      <c r="E2679" s="5">
        <f t="shared" si="458"/>
        <v>12806.662702733716</v>
      </c>
      <c r="F2679" s="9">
        <f t="shared" si="451"/>
        <v>0</v>
      </c>
      <c r="G2679" s="5">
        <f t="shared" si="459"/>
        <v>0</v>
      </c>
      <c r="H2679" s="35">
        <f t="shared" si="452"/>
        <v>93.575818658992858</v>
      </c>
      <c r="I2679" s="5">
        <f t="shared" si="453"/>
        <v>0</v>
      </c>
      <c r="J2679" s="39">
        <f t="shared" si="454"/>
        <v>0</v>
      </c>
      <c r="K2679" s="39">
        <f t="shared" si="460"/>
        <v>0</v>
      </c>
      <c r="L2679" s="6">
        <f t="shared" si="455"/>
        <v>-93.575818658992858</v>
      </c>
      <c r="M2679" s="60">
        <f t="shared" si="461"/>
        <v>-1.9333729726628279E-2</v>
      </c>
      <c r="N2679" s="61">
        <f t="shared" si="456"/>
        <v>1.2806662702733715</v>
      </c>
    </row>
    <row r="2680" spans="1:14">
      <c r="A2680" s="46">
        <v>39194</v>
      </c>
      <c r="B2680" s="47">
        <v>0</v>
      </c>
      <c r="C2680" s="48">
        <v>5.3942358994320686E-3</v>
      </c>
      <c r="D2680" s="40">
        <f t="shared" si="457"/>
        <v>1.3713086884074723</v>
      </c>
      <c r="E2680" s="5">
        <f t="shared" si="458"/>
        <v>12713.086884074723</v>
      </c>
      <c r="F2680" s="9">
        <f t="shared" si="451"/>
        <v>0</v>
      </c>
      <c r="G2680" s="5">
        <f t="shared" si="459"/>
        <v>0</v>
      </c>
      <c r="H2680" s="35">
        <f t="shared" si="452"/>
        <v>107.88471798864137</v>
      </c>
      <c r="I2680" s="5">
        <f t="shared" si="453"/>
        <v>0</v>
      </c>
      <c r="J2680" s="39">
        <f t="shared" si="454"/>
        <v>0</v>
      </c>
      <c r="K2680" s="39">
        <f t="shared" si="460"/>
        <v>0</v>
      </c>
      <c r="L2680" s="6">
        <f t="shared" si="455"/>
        <v>-107.88471798864137</v>
      </c>
      <c r="M2680" s="60">
        <f t="shared" si="461"/>
        <v>-2.869131159252758E-2</v>
      </c>
      <c r="N2680" s="61">
        <f t="shared" si="456"/>
        <v>1.2713086884074722</v>
      </c>
    </row>
    <row r="2681" spans="1:14">
      <c r="A2681" s="46">
        <v>39195</v>
      </c>
      <c r="B2681" s="47">
        <v>0</v>
      </c>
      <c r="C2681" s="48">
        <v>5.531884621834837E-3</v>
      </c>
      <c r="D2681" s="40">
        <f t="shared" si="457"/>
        <v>1.3605202166086081</v>
      </c>
      <c r="E2681" s="5">
        <f t="shared" si="458"/>
        <v>12605.202166086081</v>
      </c>
      <c r="F2681" s="9">
        <f t="shared" si="451"/>
        <v>0</v>
      </c>
      <c r="G2681" s="5">
        <f t="shared" si="459"/>
        <v>0</v>
      </c>
      <c r="H2681" s="35">
        <f t="shared" si="452"/>
        <v>110.63769243669674</v>
      </c>
      <c r="I2681" s="5">
        <f t="shared" si="453"/>
        <v>0</v>
      </c>
      <c r="J2681" s="39">
        <f t="shared" si="454"/>
        <v>0</v>
      </c>
      <c r="K2681" s="39">
        <f t="shared" si="460"/>
        <v>0</v>
      </c>
      <c r="L2681" s="6">
        <f t="shared" si="455"/>
        <v>-110.63769243669674</v>
      </c>
      <c r="M2681" s="60">
        <f t="shared" si="461"/>
        <v>-3.9479783391391798E-2</v>
      </c>
      <c r="N2681" s="61">
        <f t="shared" si="456"/>
        <v>1.260520216608608</v>
      </c>
    </row>
    <row r="2682" spans="1:14">
      <c r="A2682" s="46">
        <v>39196</v>
      </c>
      <c r="B2682" s="47">
        <v>0</v>
      </c>
      <c r="C2682" s="48">
        <v>5.7228609831231772E-3</v>
      </c>
      <c r="D2682" s="40">
        <f t="shared" si="457"/>
        <v>1.3494564473649384</v>
      </c>
      <c r="E2682" s="5">
        <f t="shared" si="458"/>
        <v>12494.564473649385</v>
      </c>
      <c r="F2682" s="9">
        <f t="shared" si="451"/>
        <v>0</v>
      </c>
      <c r="G2682" s="5">
        <f t="shared" si="459"/>
        <v>0</v>
      </c>
      <c r="H2682" s="35">
        <f t="shared" si="452"/>
        <v>114.45721966246354</v>
      </c>
      <c r="I2682" s="5">
        <f t="shared" si="453"/>
        <v>0</v>
      </c>
      <c r="J2682" s="39">
        <f t="shared" si="454"/>
        <v>0</v>
      </c>
      <c r="K2682" s="39">
        <f t="shared" si="460"/>
        <v>0</v>
      </c>
      <c r="L2682" s="6">
        <f t="shared" si="455"/>
        <v>-114.45721966246354</v>
      </c>
      <c r="M2682" s="60">
        <f t="shared" si="461"/>
        <v>-5.0543552635061495E-2</v>
      </c>
      <c r="N2682" s="61">
        <f t="shared" si="456"/>
        <v>1.2494564473649383</v>
      </c>
    </row>
    <row r="2683" spans="1:14">
      <c r="A2683" s="46">
        <v>39197</v>
      </c>
      <c r="B2683" s="47">
        <v>0</v>
      </c>
      <c r="C2683" s="48">
        <v>5.4212002726273419E-3</v>
      </c>
      <c r="D2683" s="40">
        <f t="shared" si="457"/>
        <v>1.3380107253986921</v>
      </c>
      <c r="E2683" s="5">
        <f t="shared" si="458"/>
        <v>12380.107253986922</v>
      </c>
      <c r="F2683" s="9">
        <f t="shared" si="451"/>
        <v>0</v>
      </c>
      <c r="G2683" s="5">
        <f t="shared" si="459"/>
        <v>0</v>
      </c>
      <c r="H2683" s="35">
        <f t="shared" si="452"/>
        <v>108.42400545254684</v>
      </c>
      <c r="I2683" s="5">
        <f t="shared" si="453"/>
        <v>0</v>
      </c>
      <c r="J2683" s="39">
        <f t="shared" si="454"/>
        <v>0</v>
      </c>
      <c r="K2683" s="39">
        <f t="shared" si="460"/>
        <v>0</v>
      </c>
      <c r="L2683" s="6">
        <f t="shared" si="455"/>
        <v>-108.42400545254684</v>
      </c>
      <c r="M2683" s="60">
        <f t="shared" si="461"/>
        <v>-6.1989274601307764E-2</v>
      </c>
      <c r="N2683" s="61">
        <f t="shared" si="456"/>
        <v>1.2380107253986921</v>
      </c>
    </row>
    <row r="2684" spans="1:14">
      <c r="A2684" s="46">
        <v>39198</v>
      </c>
      <c r="B2684" s="47">
        <v>0</v>
      </c>
      <c r="C2684" s="48">
        <v>5.4246944373736164E-3</v>
      </c>
      <c r="D2684" s="40">
        <f t="shared" si="457"/>
        <v>1.3271683248534374</v>
      </c>
      <c r="E2684" s="5">
        <f t="shared" si="458"/>
        <v>12271.683248534375</v>
      </c>
      <c r="F2684" s="9">
        <f t="shared" si="451"/>
        <v>0</v>
      </c>
      <c r="G2684" s="5">
        <f t="shared" si="459"/>
        <v>0</v>
      </c>
      <c r="H2684" s="35">
        <f t="shared" si="452"/>
        <v>108.49388874747233</v>
      </c>
      <c r="I2684" s="5">
        <f t="shared" si="453"/>
        <v>0</v>
      </c>
      <c r="J2684" s="39">
        <f t="shared" si="454"/>
        <v>0</v>
      </c>
      <c r="K2684" s="39">
        <f t="shared" si="460"/>
        <v>0</v>
      </c>
      <c r="L2684" s="6">
        <f t="shared" si="455"/>
        <v>-108.49388874747233</v>
      </c>
      <c r="M2684" s="60">
        <f t="shared" si="461"/>
        <v>-7.2831675146562525E-2</v>
      </c>
      <c r="N2684" s="61">
        <f t="shared" si="456"/>
        <v>1.2271683248534373</v>
      </c>
    </row>
    <row r="2685" spans="1:14">
      <c r="A2685" s="46">
        <v>39199</v>
      </c>
      <c r="B2685" s="47">
        <v>9.6519999999999991E-3</v>
      </c>
      <c r="C2685" s="48">
        <v>4.5132893762824889E-3</v>
      </c>
      <c r="D2685" s="40">
        <f t="shared" si="457"/>
        <v>1.3163189359786902</v>
      </c>
      <c r="E2685" s="5">
        <f t="shared" si="458"/>
        <v>12163.189359786902</v>
      </c>
      <c r="F2685" s="9">
        <f t="shared" si="451"/>
        <v>193.04</v>
      </c>
      <c r="G2685" s="5">
        <f t="shared" si="459"/>
        <v>347.47199999999998</v>
      </c>
      <c r="H2685" s="35">
        <f t="shared" si="452"/>
        <v>90.26578752564977</v>
      </c>
      <c r="I2685" s="5">
        <f t="shared" si="453"/>
        <v>0</v>
      </c>
      <c r="J2685" s="39">
        <f t="shared" si="454"/>
        <v>0</v>
      </c>
      <c r="K2685" s="39">
        <f t="shared" si="460"/>
        <v>0</v>
      </c>
      <c r="L2685" s="6">
        <f t="shared" si="455"/>
        <v>450.24621247435016</v>
      </c>
      <c r="M2685" s="60">
        <f t="shared" si="461"/>
        <v>-8.3681064021309703E-2</v>
      </c>
      <c r="N2685" s="61">
        <f t="shared" si="456"/>
        <v>1.2163189359786901</v>
      </c>
    </row>
    <row r="2686" spans="1:14">
      <c r="A2686" s="46">
        <v>39200</v>
      </c>
      <c r="B2686" s="47">
        <v>0</v>
      </c>
      <c r="C2686" s="48">
        <v>5.1327128307577215E-3</v>
      </c>
      <c r="D2686" s="40">
        <f t="shared" si="457"/>
        <v>1.3613435572261252</v>
      </c>
      <c r="E2686" s="5">
        <f t="shared" si="458"/>
        <v>12613.435572261253</v>
      </c>
      <c r="F2686" s="9">
        <f t="shared" si="451"/>
        <v>0</v>
      </c>
      <c r="G2686" s="5">
        <f t="shared" si="459"/>
        <v>0</v>
      </c>
      <c r="H2686" s="35">
        <f t="shared" si="452"/>
        <v>102.65425661515442</v>
      </c>
      <c r="I2686" s="5">
        <f t="shared" si="453"/>
        <v>0</v>
      </c>
      <c r="J2686" s="39">
        <f t="shared" si="454"/>
        <v>0</v>
      </c>
      <c r="K2686" s="39">
        <f t="shared" si="460"/>
        <v>0</v>
      </c>
      <c r="L2686" s="6">
        <f t="shared" si="455"/>
        <v>-102.65425661515442</v>
      </c>
      <c r="M2686" s="60">
        <f t="shared" si="461"/>
        <v>-3.86564427738747E-2</v>
      </c>
      <c r="N2686" s="61">
        <f t="shared" si="456"/>
        <v>1.2613435572261251</v>
      </c>
    </row>
    <row r="2687" spans="1:14">
      <c r="A2687" s="46">
        <v>39201</v>
      </c>
      <c r="B2687" s="47">
        <v>0</v>
      </c>
      <c r="C2687" s="48">
        <v>5.6600313386773252E-3</v>
      </c>
      <c r="D2687" s="40">
        <f t="shared" si="457"/>
        <v>1.3510781315646099</v>
      </c>
      <c r="E2687" s="5">
        <f t="shared" si="458"/>
        <v>12510.781315646098</v>
      </c>
      <c r="F2687" s="9">
        <f t="shared" si="451"/>
        <v>0</v>
      </c>
      <c r="G2687" s="5">
        <f t="shared" si="459"/>
        <v>0</v>
      </c>
      <c r="H2687" s="35">
        <f t="shared" si="452"/>
        <v>113.2006267735465</v>
      </c>
      <c r="I2687" s="5">
        <f t="shared" si="453"/>
        <v>0</v>
      </c>
      <c r="J2687" s="39">
        <f t="shared" si="454"/>
        <v>0</v>
      </c>
      <c r="K2687" s="39">
        <f t="shared" si="460"/>
        <v>0</v>
      </c>
      <c r="L2687" s="6">
        <f t="shared" si="455"/>
        <v>-113.2006267735465</v>
      </c>
      <c r="M2687" s="60">
        <f t="shared" si="461"/>
        <v>-4.8921868435390037E-2</v>
      </c>
      <c r="N2687" s="61">
        <f t="shared" si="456"/>
        <v>1.2510781315646098</v>
      </c>
    </row>
    <row r="2688" spans="1:14">
      <c r="A2688" s="46">
        <v>39202</v>
      </c>
      <c r="B2688" s="47">
        <v>0</v>
      </c>
      <c r="C2688" s="48">
        <v>5.9766859257514623E-3</v>
      </c>
      <c r="D2688" s="40">
        <f t="shared" si="457"/>
        <v>1.339758068887255</v>
      </c>
      <c r="E2688" s="5">
        <f t="shared" si="458"/>
        <v>12397.580688872551</v>
      </c>
      <c r="F2688" s="9">
        <f t="shared" si="451"/>
        <v>0</v>
      </c>
      <c r="G2688" s="5">
        <f t="shared" si="459"/>
        <v>0</v>
      </c>
      <c r="H2688" s="35">
        <f t="shared" si="452"/>
        <v>119.53371851502925</v>
      </c>
      <c r="I2688" s="5">
        <f t="shared" si="453"/>
        <v>0</v>
      </c>
      <c r="J2688" s="39">
        <f t="shared" si="454"/>
        <v>0</v>
      </c>
      <c r="K2688" s="39">
        <f t="shared" si="460"/>
        <v>0</v>
      </c>
      <c r="L2688" s="6">
        <f t="shared" si="455"/>
        <v>-119.53371851502925</v>
      </c>
      <c r="M2688" s="60">
        <f t="shared" si="461"/>
        <v>-6.0241931112744895E-2</v>
      </c>
      <c r="N2688" s="61">
        <f t="shared" si="456"/>
        <v>1.2397580688872549</v>
      </c>
    </row>
    <row r="2689" spans="1:14">
      <c r="A2689" s="46">
        <v>39203</v>
      </c>
      <c r="B2689" s="47">
        <v>0</v>
      </c>
      <c r="C2689" s="48">
        <v>6.5717530816306272E-3</v>
      </c>
      <c r="D2689" s="40">
        <f t="shared" si="457"/>
        <v>1.3278046970357522</v>
      </c>
      <c r="E2689" s="5">
        <f t="shared" si="458"/>
        <v>12278.046970357522</v>
      </c>
      <c r="F2689" s="9">
        <f t="shared" si="451"/>
        <v>0</v>
      </c>
      <c r="G2689" s="5">
        <f t="shared" si="459"/>
        <v>0</v>
      </c>
      <c r="H2689" s="35">
        <f t="shared" si="452"/>
        <v>131.43506163261253</v>
      </c>
      <c r="I2689" s="5">
        <f t="shared" si="453"/>
        <v>0</v>
      </c>
      <c r="J2689" s="39">
        <f t="shared" si="454"/>
        <v>0</v>
      </c>
      <c r="K2689" s="39">
        <f t="shared" si="460"/>
        <v>0</v>
      </c>
      <c r="L2689" s="6">
        <f t="shared" si="455"/>
        <v>-131.43506163261253</v>
      </c>
      <c r="M2689" s="60">
        <f t="shared" si="461"/>
        <v>-7.2195302964247698E-2</v>
      </c>
      <c r="N2689" s="61">
        <f t="shared" si="456"/>
        <v>1.2278046970357521</v>
      </c>
    </row>
    <row r="2690" spans="1:14">
      <c r="A2690" s="46">
        <v>39204</v>
      </c>
      <c r="B2690" s="47">
        <v>5.842E-3</v>
      </c>
      <c r="C2690" s="48">
        <v>6.573394560860155E-3</v>
      </c>
      <c r="D2690" s="40">
        <f t="shared" si="457"/>
        <v>1.314661190872491</v>
      </c>
      <c r="E2690" s="5">
        <f t="shared" si="458"/>
        <v>12146.61190872491</v>
      </c>
      <c r="F2690" s="9">
        <f t="shared" si="451"/>
        <v>116.84</v>
      </c>
      <c r="G2690" s="5">
        <f t="shared" si="459"/>
        <v>210.31200000000001</v>
      </c>
      <c r="H2690" s="35">
        <f t="shared" si="452"/>
        <v>131.46789121720309</v>
      </c>
      <c r="I2690" s="5">
        <f t="shared" si="453"/>
        <v>0</v>
      </c>
      <c r="J2690" s="39">
        <f t="shared" si="454"/>
        <v>0</v>
      </c>
      <c r="K2690" s="39">
        <f t="shared" si="460"/>
        <v>0</v>
      </c>
      <c r="L2690" s="6">
        <f t="shared" si="455"/>
        <v>195.68410878279695</v>
      </c>
      <c r="M2690" s="60">
        <f t="shared" si="461"/>
        <v>-8.5338809127508908E-2</v>
      </c>
      <c r="N2690" s="61">
        <f t="shared" si="456"/>
        <v>1.2146611908724909</v>
      </c>
    </row>
    <row r="2691" spans="1:14">
      <c r="A2691" s="46">
        <v>39205</v>
      </c>
      <c r="B2691" s="47">
        <v>0</v>
      </c>
      <c r="C2691" s="48">
        <v>6.7244220810567914E-3</v>
      </c>
      <c r="D2691" s="40">
        <f t="shared" si="457"/>
        <v>1.3342296017507707</v>
      </c>
      <c r="E2691" s="5">
        <f t="shared" si="458"/>
        <v>12342.296017507706</v>
      </c>
      <c r="F2691" s="9">
        <f t="shared" si="451"/>
        <v>0</v>
      </c>
      <c r="G2691" s="5">
        <f t="shared" si="459"/>
        <v>0</v>
      </c>
      <c r="H2691" s="35">
        <f t="shared" si="452"/>
        <v>134.48844162113582</v>
      </c>
      <c r="I2691" s="5">
        <f t="shared" si="453"/>
        <v>0</v>
      </c>
      <c r="J2691" s="39">
        <f t="shared" si="454"/>
        <v>0</v>
      </c>
      <c r="K2691" s="39">
        <f t="shared" si="460"/>
        <v>0</v>
      </c>
      <c r="L2691" s="6">
        <f t="shared" si="455"/>
        <v>-134.48844162113582</v>
      </c>
      <c r="M2691" s="60">
        <f t="shared" si="461"/>
        <v>-6.5770398249229256E-2</v>
      </c>
      <c r="N2691" s="61">
        <f t="shared" si="456"/>
        <v>1.2342296017507706</v>
      </c>
    </row>
    <row r="2692" spans="1:14">
      <c r="A2692" s="46">
        <v>39206</v>
      </c>
      <c r="B2692" s="47">
        <v>6.8580000000000004E-3</v>
      </c>
      <c r="C2692" s="48">
        <v>6.7257126311918479E-3</v>
      </c>
      <c r="D2692" s="40">
        <f t="shared" si="457"/>
        <v>1.320780757588657</v>
      </c>
      <c r="E2692" s="5">
        <f t="shared" si="458"/>
        <v>12207.807575886571</v>
      </c>
      <c r="F2692" s="9">
        <f t="shared" si="451"/>
        <v>137.16</v>
      </c>
      <c r="G2692" s="5">
        <f t="shared" si="459"/>
        <v>246.88800000000001</v>
      </c>
      <c r="H2692" s="35">
        <f t="shared" si="452"/>
        <v>134.51425262383697</v>
      </c>
      <c r="I2692" s="5">
        <f t="shared" si="453"/>
        <v>0</v>
      </c>
      <c r="J2692" s="39">
        <f t="shared" si="454"/>
        <v>0</v>
      </c>
      <c r="K2692" s="39">
        <f t="shared" si="460"/>
        <v>0</v>
      </c>
      <c r="L2692" s="6">
        <f t="shared" si="455"/>
        <v>249.53374737616303</v>
      </c>
      <c r="M2692" s="60">
        <f t="shared" si="461"/>
        <v>-7.9219242411342927E-2</v>
      </c>
      <c r="N2692" s="61">
        <f t="shared" si="456"/>
        <v>1.2207807575886569</v>
      </c>
    </row>
    <row r="2693" spans="1:14">
      <c r="A2693" s="46">
        <v>39207</v>
      </c>
      <c r="B2693" s="47">
        <v>8.3820000000000006E-3</v>
      </c>
      <c r="C2693" s="48">
        <v>5.2358037381689858E-3</v>
      </c>
      <c r="D2693" s="40">
        <f t="shared" si="457"/>
        <v>1.3457341323262733</v>
      </c>
      <c r="E2693" s="5">
        <f t="shared" si="458"/>
        <v>12457.341323262734</v>
      </c>
      <c r="F2693" s="9">
        <f t="shared" si="451"/>
        <v>167.64000000000001</v>
      </c>
      <c r="G2693" s="5">
        <f t="shared" si="459"/>
        <v>301.75200000000001</v>
      </c>
      <c r="H2693" s="35">
        <f t="shared" si="452"/>
        <v>104.71607476337972</v>
      </c>
      <c r="I2693" s="5">
        <f t="shared" si="453"/>
        <v>0</v>
      </c>
      <c r="J2693" s="39">
        <f t="shared" si="454"/>
        <v>0</v>
      </c>
      <c r="K2693" s="39">
        <f t="shared" si="460"/>
        <v>0</v>
      </c>
      <c r="L2693" s="6">
        <f t="shared" si="455"/>
        <v>364.67592523662034</v>
      </c>
      <c r="M2693" s="60">
        <f t="shared" si="461"/>
        <v>-5.4265867673726653E-2</v>
      </c>
      <c r="N2693" s="61">
        <f t="shared" si="456"/>
        <v>1.2457341323262732</v>
      </c>
    </row>
    <row r="2694" spans="1:14">
      <c r="A2694" s="46">
        <v>39208</v>
      </c>
      <c r="B2694" s="47">
        <v>0</v>
      </c>
      <c r="C2694" s="48">
        <v>5.6697979498201391E-3</v>
      </c>
      <c r="D2694" s="40">
        <f t="shared" si="457"/>
        <v>1.3822017248499354</v>
      </c>
      <c r="E2694" s="5">
        <f t="shared" si="458"/>
        <v>12822.017248499355</v>
      </c>
      <c r="F2694" s="9">
        <f t="shared" si="451"/>
        <v>0</v>
      </c>
      <c r="G2694" s="5">
        <f t="shared" si="459"/>
        <v>0</v>
      </c>
      <c r="H2694" s="35">
        <f t="shared" si="452"/>
        <v>113.39595899640278</v>
      </c>
      <c r="I2694" s="5">
        <f t="shared" si="453"/>
        <v>0</v>
      </c>
      <c r="J2694" s="39">
        <f t="shared" si="454"/>
        <v>0</v>
      </c>
      <c r="K2694" s="39">
        <f t="shared" si="460"/>
        <v>0</v>
      </c>
      <c r="L2694" s="6">
        <f t="shared" si="455"/>
        <v>-113.39595899640278</v>
      </c>
      <c r="M2694" s="60">
        <f t="shared" si="461"/>
        <v>-1.7798275150064491E-2</v>
      </c>
      <c r="N2694" s="61">
        <f t="shared" si="456"/>
        <v>1.2822017248499353</v>
      </c>
    </row>
    <row r="2695" spans="1:14">
      <c r="A2695" s="46">
        <v>39209</v>
      </c>
      <c r="B2695" s="47">
        <v>0</v>
      </c>
      <c r="C2695" s="48">
        <v>4.8875984000030098E-3</v>
      </c>
      <c r="D2695" s="40">
        <f t="shared" si="457"/>
        <v>1.3708621289502951</v>
      </c>
      <c r="E2695" s="5">
        <f t="shared" si="458"/>
        <v>12708.621289502951</v>
      </c>
      <c r="F2695" s="9">
        <f t="shared" si="451"/>
        <v>0</v>
      </c>
      <c r="G2695" s="5">
        <f t="shared" si="459"/>
        <v>0</v>
      </c>
      <c r="H2695" s="35">
        <f t="shared" si="452"/>
        <v>97.751968000060202</v>
      </c>
      <c r="I2695" s="5">
        <f t="shared" si="453"/>
        <v>0</v>
      </c>
      <c r="J2695" s="39">
        <f t="shared" si="454"/>
        <v>0</v>
      </c>
      <c r="K2695" s="39">
        <f t="shared" si="460"/>
        <v>0</v>
      </c>
      <c r="L2695" s="6">
        <f t="shared" si="455"/>
        <v>-97.751968000060202</v>
      </c>
      <c r="M2695" s="60">
        <f t="shared" si="461"/>
        <v>-2.9137871049704778E-2</v>
      </c>
      <c r="N2695" s="61">
        <f t="shared" si="456"/>
        <v>1.270862128950295</v>
      </c>
    </row>
    <row r="2696" spans="1:14">
      <c r="A2696" s="46">
        <v>39210</v>
      </c>
      <c r="B2696" s="47">
        <v>0</v>
      </c>
      <c r="C2696" s="48">
        <v>5.0719193026708175E-3</v>
      </c>
      <c r="D2696" s="40">
        <f t="shared" si="457"/>
        <v>1.361086932150289</v>
      </c>
      <c r="E2696" s="5">
        <f t="shared" si="458"/>
        <v>12610.869321502891</v>
      </c>
      <c r="F2696" s="9">
        <f t="shared" si="451"/>
        <v>0</v>
      </c>
      <c r="G2696" s="5">
        <f t="shared" si="459"/>
        <v>0</v>
      </c>
      <c r="H2696" s="35">
        <f t="shared" si="452"/>
        <v>101.43838605341635</v>
      </c>
      <c r="I2696" s="5">
        <f t="shared" si="453"/>
        <v>0</v>
      </c>
      <c r="J2696" s="39">
        <f t="shared" si="454"/>
        <v>0</v>
      </c>
      <c r="K2696" s="39">
        <f t="shared" si="460"/>
        <v>0</v>
      </c>
      <c r="L2696" s="6">
        <f t="shared" si="455"/>
        <v>-101.43838605341635</v>
      </c>
      <c r="M2696" s="60">
        <f t="shared" si="461"/>
        <v>-3.8913067849710936E-2</v>
      </c>
      <c r="N2696" s="61">
        <f t="shared" si="456"/>
        <v>1.2610869321502889</v>
      </c>
    </row>
    <row r="2697" spans="1:14">
      <c r="A2697" s="46">
        <v>39211</v>
      </c>
      <c r="B2697" s="47">
        <v>0</v>
      </c>
      <c r="C2697" s="48">
        <v>4.8636652941362393E-3</v>
      </c>
      <c r="D2697" s="40">
        <f t="shared" si="457"/>
        <v>1.3509430935449473</v>
      </c>
      <c r="E2697" s="5">
        <f t="shared" si="458"/>
        <v>12509.430935449474</v>
      </c>
      <c r="F2697" s="9">
        <f t="shared" si="451"/>
        <v>0</v>
      </c>
      <c r="G2697" s="5">
        <f t="shared" si="459"/>
        <v>0</v>
      </c>
      <c r="H2697" s="35">
        <f t="shared" si="452"/>
        <v>97.273305882724785</v>
      </c>
      <c r="I2697" s="5">
        <f t="shared" si="453"/>
        <v>0</v>
      </c>
      <c r="J2697" s="39">
        <f t="shared" si="454"/>
        <v>0</v>
      </c>
      <c r="K2697" s="39">
        <f t="shared" si="460"/>
        <v>0</v>
      </c>
      <c r="L2697" s="6">
        <f t="shared" si="455"/>
        <v>-97.273305882724785</v>
      </c>
      <c r="M2697" s="60">
        <f t="shared" si="461"/>
        <v>-4.9056906455052562E-2</v>
      </c>
      <c r="N2697" s="61">
        <f t="shared" si="456"/>
        <v>1.2509430935449473</v>
      </c>
    </row>
    <row r="2698" spans="1:14">
      <c r="A2698" s="46">
        <v>39212</v>
      </c>
      <c r="B2698" s="47">
        <v>0</v>
      </c>
      <c r="C2698" s="48">
        <v>5.0999973227837158E-3</v>
      </c>
      <c r="D2698" s="40">
        <f t="shared" si="457"/>
        <v>1.341215762956675</v>
      </c>
      <c r="E2698" s="5">
        <f t="shared" si="458"/>
        <v>12412.157629566749</v>
      </c>
      <c r="F2698" s="9">
        <f t="shared" si="451"/>
        <v>0</v>
      </c>
      <c r="G2698" s="5">
        <f t="shared" si="459"/>
        <v>0</v>
      </c>
      <c r="H2698" s="35">
        <f t="shared" si="452"/>
        <v>101.99994645567432</v>
      </c>
      <c r="I2698" s="5">
        <f t="shared" si="453"/>
        <v>0</v>
      </c>
      <c r="J2698" s="39">
        <f t="shared" si="454"/>
        <v>0</v>
      </c>
      <c r="K2698" s="39">
        <f t="shared" si="460"/>
        <v>0</v>
      </c>
      <c r="L2698" s="6">
        <f t="shared" si="455"/>
        <v>-101.99994645567432</v>
      </c>
      <c r="M2698" s="60">
        <f t="shared" si="461"/>
        <v>-5.8784237043324916E-2</v>
      </c>
      <c r="N2698" s="61">
        <f t="shared" si="456"/>
        <v>1.2412157629566749</v>
      </c>
    </row>
    <row r="2699" spans="1:14">
      <c r="A2699" s="46">
        <v>39213</v>
      </c>
      <c r="B2699" s="47">
        <v>0</v>
      </c>
      <c r="C2699" s="48">
        <v>5.9347599641097161E-3</v>
      </c>
      <c r="D2699" s="40">
        <f t="shared" si="457"/>
        <v>1.3310157683111075</v>
      </c>
      <c r="E2699" s="5">
        <f t="shared" si="458"/>
        <v>12310.157683111074</v>
      </c>
      <c r="F2699" s="9">
        <f t="shared" si="451"/>
        <v>0</v>
      </c>
      <c r="G2699" s="5">
        <f t="shared" si="459"/>
        <v>0</v>
      </c>
      <c r="H2699" s="35">
        <f t="shared" si="452"/>
        <v>118.69519928219432</v>
      </c>
      <c r="I2699" s="5">
        <f t="shared" si="453"/>
        <v>0</v>
      </c>
      <c r="J2699" s="39">
        <f t="shared" si="454"/>
        <v>0</v>
      </c>
      <c r="K2699" s="39">
        <f t="shared" si="460"/>
        <v>0</v>
      </c>
      <c r="L2699" s="6">
        <f t="shared" si="455"/>
        <v>-118.69519928219432</v>
      </c>
      <c r="M2699" s="60">
        <f t="shared" si="461"/>
        <v>-6.898423168889245E-2</v>
      </c>
      <c r="N2699" s="61">
        <f t="shared" si="456"/>
        <v>1.2310157683111074</v>
      </c>
    </row>
    <row r="2700" spans="1:14">
      <c r="A2700" s="46">
        <v>39214</v>
      </c>
      <c r="B2700" s="47">
        <v>0</v>
      </c>
      <c r="C2700" s="48">
        <v>6.4082879965662335E-3</v>
      </c>
      <c r="D2700" s="40">
        <f t="shared" si="457"/>
        <v>1.319146248382888</v>
      </c>
      <c r="E2700" s="5">
        <f t="shared" si="458"/>
        <v>12191.46248382888</v>
      </c>
      <c r="F2700" s="9">
        <f t="shared" ref="F2700:F2763" si="462">B2700*($D$6+$D$5)*10000</f>
        <v>0</v>
      </c>
      <c r="G2700" s="5">
        <f t="shared" si="459"/>
        <v>0</v>
      </c>
      <c r="H2700" s="35">
        <f t="shared" ref="H2700:H2763" si="463">C2700*($D$6+$D$5)*10000</f>
        <v>128.16575993132466</v>
      </c>
      <c r="I2700" s="5">
        <f t="shared" ref="I2700:I2763" si="464">IF(D2700&lt;$L$4,0,(2/3*$L$6*SQRT(2*$L$7)*$L$5*(D2700-$L$4)^(3/2))*24*60*60)</f>
        <v>0</v>
      </c>
      <c r="J2700" s="39">
        <f t="shared" ref="J2700:J2763" si="465">IF(D2700&lt;$L$4,0,(D2700-$L$4)*10000*($D$6+$D$5))</f>
        <v>0</v>
      </c>
      <c r="K2700" s="39">
        <f t="shared" si="460"/>
        <v>0</v>
      </c>
      <c r="L2700" s="6">
        <f t="shared" ref="L2700:L2763" si="466">F2700+G2700-H2700-K2700</f>
        <v>-128.16575993132466</v>
      </c>
      <c r="M2700" s="60">
        <f t="shared" si="461"/>
        <v>-8.0853751617111946E-2</v>
      </c>
      <c r="N2700" s="61">
        <f t="shared" ref="N2700:N2763" si="467">IF(D2700&lt;$D$7,0,D2700-$D$7)</f>
        <v>1.2191462483828879</v>
      </c>
    </row>
    <row r="2701" spans="1:14">
      <c r="A2701" s="46">
        <v>39215</v>
      </c>
      <c r="B2701" s="47">
        <v>3.2511999999999999E-2</v>
      </c>
      <c r="C2701" s="48">
        <v>5.1567323601800609E-3</v>
      </c>
      <c r="D2701" s="40">
        <f t="shared" ref="D2701:D2764" si="468">IF(E2701&lt;$D$5*10000*($D$8-$D$7),(E2701+$D$7*$D$5*10000)/($D$5*10000),(E2701+$D$7*$D$5*10000+$D$8*$D$6*10000)/($D$5*10000+$D$6*10000))</f>
        <v>1.3063296723897557</v>
      </c>
      <c r="E2701" s="5">
        <f t="shared" ref="E2701:E2764" si="469">E2700+L2700</f>
        <v>12063.296723897556</v>
      </c>
      <c r="F2701" s="9">
        <f t="shared" si="462"/>
        <v>650.24</v>
      </c>
      <c r="G2701" s="5">
        <f t="shared" ref="G2701:G2764" si="470">B2701*$I$8*$D$4*10000</f>
        <v>1170.4319999999998</v>
      </c>
      <c r="H2701" s="35">
        <f t="shared" si="463"/>
        <v>103.13464720360122</v>
      </c>
      <c r="I2701" s="5">
        <f t="shared" si="464"/>
        <v>0</v>
      </c>
      <c r="J2701" s="39">
        <f t="shared" si="465"/>
        <v>0</v>
      </c>
      <c r="K2701" s="39">
        <f t="shared" ref="K2701:K2764" si="471">IF(I2701&gt;J2701,J2701,I2701)</f>
        <v>0</v>
      </c>
      <c r="L2701" s="6">
        <f t="shared" si="466"/>
        <v>1717.5373527963986</v>
      </c>
      <c r="M2701" s="60">
        <f t="shared" ref="M2701:M2764" si="472">D2701-$D$8</f>
        <v>-9.3670327610244186E-2</v>
      </c>
      <c r="N2701" s="61">
        <f t="shared" si="467"/>
        <v>1.2063296723897556</v>
      </c>
    </row>
    <row r="2702" spans="1:14">
      <c r="A2702" s="46">
        <v>39216</v>
      </c>
      <c r="B2702" s="47">
        <v>0</v>
      </c>
      <c r="C2702" s="48">
        <v>4.430388372689934E-3</v>
      </c>
      <c r="D2702" s="40">
        <f t="shared" si="468"/>
        <v>1.4390417038346976</v>
      </c>
      <c r="E2702" s="5">
        <f t="shared" si="469"/>
        <v>13780.834076693955</v>
      </c>
      <c r="F2702" s="9">
        <f t="shared" si="462"/>
        <v>0</v>
      </c>
      <c r="G2702" s="5">
        <f t="shared" si="470"/>
        <v>0</v>
      </c>
      <c r="H2702" s="35">
        <f t="shared" si="463"/>
        <v>88.607767453798687</v>
      </c>
      <c r="I2702" s="5">
        <f t="shared" si="464"/>
        <v>0</v>
      </c>
      <c r="J2702" s="39">
        <f t="shared" si="465"/>
        <v>0</v>
      </c>
      <c r="K2702" s="39">
        <f t="shared" si="471"/>
        <v>0</v>
      </c>
      <c r="L2702" s="6">
        <f t="shared" si="466"/>
        <v>-88.607767453798687</v>
      </c>
      <c r="M2702" s="60">
        <f t="shared" si="472"/>
        <v>3.9041703834697739E-2</v>
      </c>
      <c r="N2702" s="61">
        <f t="shared" si="467"/>
        <v>1.3390417038346976</v>
      </c>
    </row>
    <row r="2703" spans="1:14">
      <c r="A2703" s="46">
        <v>39217</v>
      </c>
      <c r="B2703" s="47">
        <v>0</v>
      </c>
      <c r="C2703" s="48">
        <v>5.2284617117733774E-3</v>
      </c>
      <c r="D2703" s="40">
        <f t="shared" si="468"/>
        <v>1.4346113154620077</v>
      </c>
      <c r="E2703" s="5">
        <f t="shared" si="469"/>
        <v>13692.226309240155</v>
      </c>
      <c r="F2703" s="9">
        <f t="shared" si="462"/>
        <v>0</v>
      </c>
      <c r="G2703" s="5">
        <f t="shared" si="470"/>
        <v>0</v>
      </c>
      <c r="H2703" s="35">
        <f t="shared" si="463"/>
        <v>104.56923423546755</v>
      </c>
      <c r="I2703" s="5">
        <f t="shared" si="464"/>
        <v>0</v>
      </c>
      <c r="J2703" s="39">
        <f t="shared" si="465"/>
        <v>0</v>
      </c>
      <c r="K2703" s="39">
        <f t="shared" si="471"/>
        <v>0</v>
      </c>
      <c r="L2703" s="6">
        <f t="shared" si="466"/>
        <v>-104.56923423546755</v>
      </c>
      <c r="M2703" s="60">
        <f t="shared" si="472"/>
        <v>3.4611315462007797E-2</v>
      </c>
      <c r="N2703" s="61">
        <f t="shared" si="467"/>
        <v>1.3346113154620076</v>
      </c>
    </row>
    <row r="2704" spans="1:14">
      <c r="A2704" s="46">
        <v>39218</v>
      </c>
      <c r="B2704" s="47">
        <v>0</v>
      </c>
      <c r="C2704" s="48">
        <v>6.4536349145096249E-3</v>
      </c>
      <c r="D2704" s="40">
        <f t="shared" si="468"/>
        <v>1.4293828537502344</v>
      </c>
      <c r="E2704" s="5">
        <f t="shared" si="469"/>
        <v>13587.657075004689</v>
      </c>
      <c r="F2704" s="9">
        <f t="shared" si="462"/>
        <v>0</v>
      </c>
      <c r="G2704" s="5">
        <f t="shared" si="470"/>
        <v>0</v>
      </c>
      <c r="H2704" s="35">
        <f t="shared" si="463"/>
        <v>129.07269829019251</v>
      </c>
      <c r="I2704" s="5">
        <f t="shared" si="464"/>
        <v>0</v>
      </c>
      <c r="J2704" s="39">
        <f t="shared" si="465"/>
        <v>0</v>
      </c>
      <c r="K2704" s="39">
        <f t="shared" si="471"/>
        <v>0</v>
      </c>
      <c r="L2704" s="6">
        <f t="shared" si="466"/>
        <v>-129.07269829019251</v>
      </c>
      <c r="M2704" s="60">
        <f t="shared" si="472"/>
        <v>2.9382853750234528E-2</v>
      </c>
      <c r="N2704" s="61">
        <f t="shared" si="467"/>
        <v>1.3293828537502344</v>
      </c>
    </row>
    <row r="2705" spans="1:14">
      <c r="A2705" s="46">
        <v>39219</v>
      </c>
      <c r="B2705" s="47">
        <v>7.8739999999999991E-3</v>
      </c>
      <c r="C2705" s="48">
        <v>5.5975447514609224E-3</v>
      </c>
      <c r="D2705" s="40">
        <f t="shared" si="468"/>
        <v>1.422929218835725</v>
      </c>
      <c r="E2705" s="5">
        <f t="shared" si="469"/>
        <v>13458.584376714496</v>
      </c>
      <c r="F2705" s="9">
        <f t="shared" si="462"/>
        <v>157.47999999999999</v>
      </c>
      <c r="G2705" s="5">
        <f t="shared" si="470"/>
        <v>283.46399999999994</v>
      </c>
      <c r="H2705" s="35">
        <f t="shared" si="463"/>
        <v>111.95089502921844</v>
      </c>
      <c r="I2705" s="5">
        <f t="shared" si="464"/>
        <v>0</v>
      </c>
      <c r="J2705" s="39">
        <f t="shared" si="465"/>
        <v>0</v>
      </c>
      <c r="K2705" s="39">
        <f t="shared" si="471"/>
        <v>0</v>
      </c>
      <c r="L2705" s="6">
        <f t="shared" si="466"/>
        <v>328.99310497078153</v>
      </c>
      <c r="M2705" s="60">
        <f t="shared" si="472"/>
        <v>2.2929218835725074E-2</v>
      </c>
      <c r="N2705" s="61">
        <f t="shared" si="467"/>
        <v>1.3229292188357249</v>
      </c>
    </row>
    <row r="2706" spans="1:14">
      <c r="A2706" s="46">
        <v>39220</v>
      </c>
      <c r="B2706" s="47">
        <v>2.5399999999999999E-4</v>
      </c>
      <c r="C2706" s="48">
        <v>5.1157661319875111E-3</v>
      </c>
      <c r="D2706" s="40">
        <f t="shared" si="468"/>
        <v>1.4393788740842639</v>
      </c>
      <c r="E2706" s="5">
        <f t="shared" si="469"/>
        <v>13787.577481685277</v>
      </c>
      <c r="F2706" s="9">
        <f t="shared" si="462"/>
        <v>5.08</v>
      </c>
      <c r="G2706" s="5">
        <f t="shared" si="470"/>
        <v>9.1439999999999984</v>
      </c>
      <c r="H2706" s="35">
        <f t="shared" si="463"/>
        <v>102.31532263975022</v>
      </c>
      <c r="I2706" s="5">
        <f t="shared" si="464"/>
        <v>0</v>
      </c>
      <c r="J2706" s="39">
        <f t="shared" si="465"/>
        <v>0</v>
      </c>
      <c r="K2706" s="39">
        <f t="shared" si="471"/>
        <v>0</v>
      </c>
      <c r="L2706" s="6">
        <f t="shared" si="466"/>
        <v>-88.091322639750217</v>
      </c>
      <c r="M2706" s="60">
        <f t="shared" si="472"/>
        <v>3.9378874084263993E-2</v>
      </c>
      <c r="N2706" s="61">
        <f t="shared" si="467"/>
        <v>1.3393788740842638</v>
      </c>
    </row>
    <row r="2707" spans="1:14">
      <c r="A2707" s="46">
        <v>39221</v>
      </c>
      <c r="B2707" s="47">
        <v>0</v>
      </c>
      <c r="C2707" s="48">
        <v>5.2424197100778037E-3</v>
      </c>
      <c r="D2707" s="40">
        <f t="shared" si="468"/>
        <v>1.4349743079522763</v>
      </c>
      <c r="E2707" s="5">
        <f t="shared" si="469"/>
        <v>13699.486159045528</v>
      </c>
      <c r="F2707" s="9">
        <f t="shared" si="462"/>
        <v>0</v>
      </c>
      <c r="G2707" s="5">
        <f t="shared" si="470"/>
        <v>0</v>
      </c>
      <c r="H2707" s="35">
        <f t="shared" si="463"/>
        <v>104.84839420155608</v>
      </c>
      <c r="I2707" s="5">
        <f t="shared" si="464"/>
        <v>0</v>
      </c>
      <c r="J2707" s="39">
        <f t="shared" si="465"/>
        <v>0</v>
      </c>
      <c r="K2707" s="39">
        <f t="shared" si="471"/>
        <v>0</v>
      </c>
      <c r="L2707" s="6">
        <f t="shared" si="466"/>
        <v>-104.84839420155608</v>
      </c>
      <c r="M2707" s="60">
        <f t="shared" si="472"/>
        <v>3.4974307952276407E-2</v>
      </c>
      <c r="N2707" s="61">
        <f t="shared" si="467"/>
        <v>1.3349743079522762</v>
      </c>
    </row>
    <row r="2708" spans="1:14">
      <c r="A2708" s="46">
        <v>39222</v>
      </c>
      <c r="B2708" s="47">
        <v>0</v>
      </c>
      <c r="C2708" s="48">
        <v>6.3152429439036328E-3</v>
      </c>
      <c r="D2708" s="40">
        <f t="shared" si="468"/>
        <v>1.4297318882421988</v>
      </c>
      <c r="E2708" s="5">
        <f t="shared" si="469"/>
        <v>13594.637764843972</v>
      </c>
      <c r="F2708" s="9">
        <f t="shared" si="462"/>
        <v>0</v>
      </c>
      <c r="G2708" s="5">
        <f t="shared" si="470"/>
        <v>0</v>
      </c>
      <c r="H2708" s="35">
        <f t="shared" si="463"/>
        <v>126.30485887807265</v>
      </c>
      <c r="I2708" s="5">
        <f t="shared" si="464"/>
        <v>0</v>
      </c>
      <c r="J2708" s="39">
        <f t="shared" si="465"/>
        <v>0</v>
      </c>
      <c r="K2708" s="39">
        <f t="shared" si="471"/>
        <v>0</v>
      </c>
      <c r="L2708" s="6">
        <f t="shared" si="466"/>
        <v>-126.30485887807265</v>
      </c>
      <c r="M2708" s="60">
        <f t="shared" si="472"/>
        <v>2.9731888242198856E-2</v>
      </c>
      <c r="N2708" s="61">
        <f t="shared" si="467"/>
        <v>1.3297318882421987</v>
      </c>
    </row>
    <row r="2709" spans="1:14">
      <c r="A2709" s="46">
        <v>39223</v>
      </c>
      <c r="B2709" s="47">
        <v>0</v>
      </c>
      <c r="C2709" s="48">
        <v>6.4953583002340023E-3</v>
      </c>
      <c r="D2709" s="40">
        <f t="shared" si="468"/>
        <v>1.423416645298295</v>
      </c>
      <c r="E2709" s="5">
        <f t="shared" si="469"/>
        <v>13468.332905965899</v>
      </c>
      <c r="F2709" s="9">
        <f t="shared" si="462"/>
        <v>0</v>
      </c>
      <c r="G2709" s="5">
        <f t="shared" si="470"/>
        <v>0</v>
      </c>
      <c r="H2709" s="35">
        <f t="shared" si="463"/>
        <v>129.90716600468005</v>
      </c>
      <c r="I2709" s="5">
        <f t="shared" si="464"/>
        <v>0</v>
      </c>
      <c r="J2709" s="39">
        <f t="shared" si="465"/>
        <v>0</v>
      </c>
      <c r="K2709" s="39">
        <f t="shared" si="471"/>
        <v>0</v>
      </c>
      <c r="L2709" s="6">
        <f t="shared" si="466"/>
        <v>-129.90716600468005</v>
      </c>
      <c r="M2709" s="60">
        <f t="shared" si="472"/>
        <v>2.3416645298295125E-2</v>
      </c>
      <c r="N2709" s="61">
        <f t="shared" si="467"/>
        <v>1.3234166452982949</v>
      </c>
    </row>
    <row r="2710" spans="1:14">
      <c r="A2710" s="46">
        <v>39224</v>
      </c>
      <c r="B2710" s="47">
        <v>0</v>
      </c>
      <c r="C2710" s="48">
        <v>6.1337727040379816E-3</v>
      </c>
      <c r="D2710" s="40">
        <f t="shared" si="468"/>
        <v>1.416921286998061</v>
      </c>
      <c r="E2710" s="5">
        <f t="shared" si="469"/>
        <v>13338.42573996122</v>
      </c>
      <c r="F2710" s="9">
        <f t="shared" si="462"/>
        <v>0</v>
      </c>
      <c r="G2710" s="5">
        <f t="shared" si="470"/>
        <v>0</v>
      </c>
      <c r="H2710" s="35">
        <f t="shared" si="463"/>
        <v>122.67545408075964</v>
      </c>
      <c r="I2710" s="5">
        <f t="shared" si="464"/>
        <v>0</v>
      </c>
      <c r="J2710" s="39">
        <f t="shared" si="465"/>
        <v>0</v>
      </c>
      <c r="K2710" s="39">
        <f t="shared" si="471"/>
        <v>0</v>
      </c>
      <c r="L2710" s="6">
        <f t="shared" si="466"/>
        <v>-122.67545408075964</v>
      </c>
      <c r="M2710" s="60">
        <f t="shared" si="472"/>
        <v>1.6921286998061058E-2</v>
      </c>
      <c r="N2710" s="61">
        <f t="shared" si="467"/>
        <v>1.3169212869980609</v>
      </c>
    </row>
    <row r="2711" spans="1:14">
      <c r="A2711" s="46">
        <v>39225</v>
      </c>
      <c r="B2711" s="47">
        <v>0</v>
      </c>
      <c r="C2711" s="48">
        <v>5.5653031248555172E-3</v>
      </c>
      <c r="D2711" s="40">
        <f t="shared" si="468"/>
        <v>1.4107875142940229</v>
      </c>
      <c r="E2711" s="5">
        <f t="shared" si="469"/>
        <v>13215.75028588046</v>
      </c>
      <c r="F2711" s="9">
        <f t="shared" si="462"/>
        <v>0</v>
      </c>
      <c r="G2711" s="5">
        <f t="shared" si="470"/>
        <v>0</v>
      </c>
      <c r="H2711" s="35">
        <f t="shared" si="463"/>
        <v>111.30606249711035</v>
      </c>
      <c r="I2711" s="5">
        <f t="shared" si="464"/>
        <v>0</v>
      </c>
      <c r="J2711" s="39">
        <f t="shared" si="465"/>
        <v>0</v>
      </c>
      <c r="K2711" s="39">
        <f t="shared" si="471"/>
        <v>0</v>
      </c>
      <c r="L2711" s="6">
        <f t="shared" si="466"/>
        <v>-111.30606249711035</v>
      </c>
      <c r="M2711" s="60">
        <f t="shared" si="472"/>
        <v>1.0787514294023026E-2</v>
      </c>
      <c r="N2711" s="61">
        <f t="shared" si="467"/>
        <v>1.3107875142940228</v>
      </c>
    </row>
    <row r="2712" spans="1:14">
      <c r="A2712" s="46">
        <v>39226</v>
      </c>
      <c r="B2712" s="47">
        <v>1.524E-3</v>
      </c>
      <c r="C2712" s="48">
        <v>5.5263231665322321E-3</v>
      </c>
      <c r="D2712" s="40">
        <f t="shared" si="468"/>
        <v>1.4052222111691675</v>
      </c>
      <c r="E2712" s="5">
        <f t="shared" si="469"/>
        <v>13104.444223383351</v>
      </c>
      <c r="F2712" s="9">
        <f t="shared" si="462"/>
        <v>30.48</v>
      </c>
      <c r="G2712" s="5">
        <f t="shared" si="470"/>
        <v>54.863999999999997</v>
      </c>
      <c r="H2712" s="35">
        <f t="shared" si="463"/>
        <v>110.52646333064465</v>
      </c>
      <c r="I2712" s="5">
        <f t="shared" si="464"/>
        <v>0</v>
      </c>
      <c r="J2712" s="39">
        <f t="shared" si="465"/>
        <v>0</v>
      </c>
      <c r="K2712" s="39">
        <f t="shared" si="471"/>
        <v>0</v>
      </c>
      <c r="L2712" s="6">
        <f t="shared" si="466"/>
        <v>-25.182463330644651</v>
      </c>
      <c r="M2712" s="60">
        <f t="shared" si="472"/>
        <v>5.2222111691675455E-3</v>
      </c>
      <c r="N2712" s="61">
        <f t="shared" si="467"/>
        <v>1.3052222111691674</v>
      </c>
    </row>
    <row r="2713" spans="1:14">
      <c r="A2713" s="46">
        <v>39227</v>
      </c>
      <c r="B2713" s="47">
        <v>2.5399999999999999E-4</v>
      </c>
      <c r="C2713" s="48">
        <v>4.9556770103950046E-3</v>
      </c>
      <c r="D2713" s="40">
        <f t="shared" si="468"/>
        <v>1.4039630880026355</v>
      </c>
      <c r="E2713" s="5">
        <f t="shared" si="469"/>
        <v>13079.261760052706</v>
      </c>
      <c r="F2713" s="9">
        <f t="shared" si="462"/>
        <v>5.08</v>
      </c>
      <c r="G2713" s="5">
        <f t="shared" si="470"/>
        <v>9.1439999999999984</v>
      </c>
      <c r="H2713" s="35">
        <f t="shared" si="463"/>
        <v>99.113540207900087</v>
      </c>
      <c r="I2713" s="5">
        <f t="shared" si="464"/>
        <v>0</v>
      </c>
      <c r="J2713" s="39">
        <f t="shared" si="465"/>
        <v>0</v>
      </c>
      <c r="K2713" s="39">
        <f t="shared" si="471"/>
        <v>0</v>
      </c>
      <c r="L2713" s="6">
        <f t="shared" si="466"/>
        <v>-84.889540207900083</v>
      </c>
      <c r="M2713" s="60">
        <f t="shared" si="472"/>
        <v>3.9630880026355619E-3</v>
      </c>
      <c r="N2713" s="61">
        <f t="shared" si="467"/>
        <v>1.3039630880026354</v>
      </c>
    </row>
    <row r="2714" spans="1:14">
      <c r="A2714" s="46">
        <v>39228</v>
      </c>
      <c r="B2714" s="47">
        <v>0</v>
      </c>
      <c r="C2714" s="48">
        <v>5.8422037513403101E-3</v>
      </c>
      <c r="D2714" s="40">
        <f t="shared" si="468"/>
        <v>1.3994372219844806</v>
      </c>
      <c r="E2714" s="5">
        <f t="shared" si="469"/>
        <v>12994.372219844807</v>
      </c>
      <c r="F2714" s="9">
        <f t="shared" si="462"/>
        <v>0</v>
      </c>
      <c r="G2714" s="5">
        <f t="shared" si="470"/>
        <v>0</v>
      </c>
      <c r="H2714" s="35">
        <f t="shared" si="463"/>
        <v>116.84407502680619</v>
      </c>
      <c r="I2714" s="5">
        <f t="shared" si="464"/>
        <v>0</v>
      </c>
      <c r="J2714" s="39">
        <f t="shared" si="465"/>
        <v>0</v>
      </c>
      <c r="K2714" s="39">
        <f t="shared" si="471"/>
        <v>0</v>
      </c>
      <c r="L2714" s="6">
        <f t="shared" si="466"/>
        <v>-116.84407502680619</v>
      </c>
      <c r="M2714" s="60">
        <f t="shared" si="472"/>
        <v>-5.6277801551929407E-4</v>
      </c>
      <c r="N2714" s="61">
        <f t="shared" si="467"/>
        <v>1.2994372219844805</v>
      </c>
    </row>
    <row r="2715" spans="1:14">
      <c r="A2715" s="46">
        <v>39229</v>
      </c>
      <c r="B2715" s="47">
        <v>0</v>
      </c>
      <c r="C2715" s="48">
        <v>5.9020535521042772E-3</v>
      </c>
      <c r="D2715" s="40">
        <f t="shared" si="468"/>
        <v>1.3877528144818001</v>
      </c>
      <c r="E2715" s="5">
        <f t="shared" si="469"/>
        <v>12877.528144818001</v>
      </c>
      <c r="F2715" s="9">
        <f t="shared" si="462"/>
        <v>0</v>
      </c>
      <c r="G2715" s="5">
        <f t="shared" si="470"/>
        <v>0</v>
      </c>
      <c r="H2715" s="35">
        <f t="shared" si="463"/>
        <v>118.04107104208555</v>
      </c>
      <c r="I2715" s="5">
        <f t="shared" si="464"/>
        <v>0</v>
      </c>
      <c r="J2715" s="39">
        <f t="shared" si="465"/>
        <v>0</v>
      </c>
      <c r="K2715" s="39">
        <f t="shared" si="471"/>
        <v>0</v>
      </c>
      <c r="L2715" s="6">
        <f t="shared" si="466"/>
        <v>-118.04107104208555</v>
      </c>
      <c r="M2715" s="60">
        <f t="shared" si="472"/>
        <v>-1.224718551819981E-2</v>
      </c>
      <c r="N2715" s="61">
        <f t="shared" si="467"/>
        <v>1.2877528144818</v>
      </c>
    </row>
    <row r="2716" spans="1:14">
      <c r="A2716" s="46">
        <v>39230</v>
      </c>
      <c r="B2716" s="47">
        <v>0</v>
      </c>
      <c r="C2716" s="48">
        <v>6.2100680985369252E-3</v>
      </c>
      <c r="D2716" s="40">
        <f t="shared" si="468"/>
        <v>1.3759487073775916</v>
      </c>
      <c r="E2716" s="5">
        <f t="shared" si="469"/>
        <v>12759.487073775916</v>
      </c>
      <c r="F2716" s="9">
        <f t="shared" si="462"/>
        <v>0</v>
      </c>
      <c r="G2716" s="5">
        <f t="shared" si="470"/>
        <v>0</v>
      </c>
      <c r="H2716" s="35">
        <f t="shared" si="463"/>
        <v>124.2013619707385</v>
      </c>
      <c r="I2716" s="5">
        <f t="shared" si="464"/>
        <v>0</v>
      </c>
      <c r="J2716" s="39">
        <f t="shared" si="465"/>
        <v>0</v>
      </c>
      <c r="K2716" s="39">
        <f t="shared" si="471"/>
        <v>0</v>
      </c>
      <c r="L2716" s="6">
        <f t="shared" si="466"/>
        <v>-124.2013619707385</v>
      </c>
      <c r="M2716" s="60">
        <f t="shared" si="472"/>
        <v>-2.4051292622408349E-2</v>
      </c>
      <c r="N2716" s="61">
        <f t="shared" si="467"/>
        <v>1.2759487073775915</v>
      </c>
    </row>
    <row r="2717" spans="1:14">
      <c r="A2717" s="46">
        <v>39231</v>
      </c>
      <c r="B2717" s="47">
        <v>0</v>
      </c>
      <c r="C2717" s="48">
        <v>6.066682952653185E-3</v>
      </c>
      <c r="D2717" s="40">
        <f t="shared" si="468"/>
        <v>1.3635285711805178</v>
      </c>
      <c r="E2717" s="5">
        <f t="shared" si="469"/>
        <v>12635.285711805178</v>
      </c>
      <c r="F2717" s="9">
        <f t="shared" si="462"/>
        <v>0</v>
      </c>
      <c r="G2717" s="5">
        <f t="shared" si="470"/>
        <v>0</v>
      </c>
      <c r="H2717" s="35">
        <f t="shared" si="463"/>
        <v>121.3336590530637</v>
      </c>
      <c r="I2717" s="5">
        <f t="shared" si="464"/>
        <v>0</v>
      </c>
      <c r="J2717" s="39">
        <f t="shared" si="465"/>
        <v>0</v>
      </c>
      <c r="K2717" s="39">
        <f t="shared" si="471"/>
        <v>0</v>
      </c>
      <c r="L2717" s="6">
        <f t="shared" si="466"/>
        <v>-121.3336590530637</v>
      </c>
      <c r="M2717" s="60">
        <f t="shared" si="472"/>
        <v>-3.6471428819482066E-2</v>
      </c>
      <c r="N2717" s="61">
        <f t="shared" si="467"/>
        <v>1.2635285711805178</v>
      </c>
    </row>
    <row r="2718" spans="1:14">
      <c r="A2718" s="46">
        <v>39232</v>
      </c>
      <c r="B2718" s="47">
        <v>0</v>
      </c>
      <c r="C2718" s="48">
        <v>6.1237910754449445E-3</v>
      </c>
      <c r="D2718" s="40">
        <f t="shared" si="468"/>
        <v>1.3513952052752114</v>
      </c>
      <c r="E2718" s="5">
        <f t="shared" si="469"/>
        <v>12513.952052752114</v>
      </c>
      <c r="F2718" s="9">
        <f t="shared" si="462"/>
        <v>0</v>
      </c>
      <c r="G2718" s="5">
        <f t="shared" si="470"/>
        <v>0</v>
      </c>
      <c r="H2718" s="35">
        <f t="shared" si="463"/>
        <v>122.47582150889889</v>
      </c>
      <c r="I2718" s="5">
        <f t="shared" si="464"/>
        <v>0</v>
      </c>
      <c r="J2718" s="39">
        <f t="shared" si="465"/>
        <v>0</v>
      </c>
      <c r="K2718" s="39">
        <f t="shared" si="471"/>
        <v>0</v>
      </c>
      <c r="L2718" s="6">
        <f t="shared" si="466"/>
        <v>-122.47582150889889</v>
      </c>
      <c r="M2718" s="60">
        <f t="shared" si="472"/>
        <v>-4.8604794724788514E-2</v>
      </c>
      <c r="N2718" s="61">
        <f t="shared" si="467"/>
        <v>1.2513952052752113</v>
      </c>
    </row>
    <row r="2719" spans="1:14">
      <c r="A2719" s="46">
        <v>39233</v>
      </c>
      <c r="B2719" s="47">
        <v>0</v>
      </c>
      <c r="C2719" s="48">
        <v>5.5042802444925463E-3</v>
      </c>
      <c r="D2719" s="40">
        <f t="shared" si="468"/>
        <v>1.3391476231243216</v>
      </c>
      <c r="E2719" s="5">
        <f t="shared" si="469"/>
        <v>12391.476231243216</v>
      </c>
      <c r="F2719" s="9">
        <f t="shared" si="462"/>
        <v>0</v>
      </c>
      <c r="G2719" s="5">
        <f t="shared" si="470"/>
        <v>0</v>
      </c>
      <c r="H2719" s="35">
        <f t="shared" si="463"/>
        <v>110.08560488985093</v>
      </c>
      <c r="I2719" s="5">
        <f t="shared" si="464"/>
        <v>0</v>
      </c>
      <c r="J2719" s="39">
        <f t="shared" si="465"/>
        <v>0</v>
      </c>
      <c r="K2719" s="39">
        <f t="shared" si="471"/>
        <v>0</v>
      </c>
      <c r="L2719" s="6">
        <f t="shared" si="466"/>
        <v>-110.08560488985093</v>
      </c>
      <c r="M2719" s="60">
        <f t="shared" si="472"/>
        <v>-6.0852376875678349E-2</v>
      </c>
      <c r="N2719" s="61">
        <f t="shared" si="467"/>
        <v>1.2391476231243215</v>
      </c>
    </row>
    <row r="2720" spans="1:14">
      <c r="A2720" s="46">
        <v>39234</v>
      </c>
      <c r="B2720" s="47">
        <v>7.6199999999999998E-4</v>
      </c>
      <c r="C2720" s="48">
        <v>4.9126654859448391E-3</v>
      </c>
      <c r="D2720" s="40">
        <f t="shared" si="468"/>
        <v>1.3281390626353364</v>
      </c>
      <c r="E2720" s="5">
        <f t="shared" si="469"/>
        <v>12281.390626353364</v>
      </c>
      <c r="F2720" s="9">
        <f t="shared" si="462"/>
        <v>15.24</v>
      </c>
      <c r="G2720" s="5">
        <f t="shared" si="470"/>
        <v>27.431999999999999</v>
      </c>
      <c r="H2720" s="35">
        <f t="shared" si="463"/>
        <v>98.253309718896787</v>
      </c>
      <c r="I2720" s="5">
        <f t="shared" si="464"/>
        <v>0</v>
      </c>
      <c r="J2720" s="39">
        <f t="shared" si="465"/>
        <v>0</v>
      </c>
      <c r="K2720" s="39">
        <f t="shared" si="471"/>
        <v>0</v>
      </c>
      <c r="L2720" s="6">
        <f t="shared" si="466"/>
        <v>-55.58130971889679</v>
      </c>
      <c r="M2720" s="60">
        <f t="shared" si="472"/>
        <v>-7.186093736466348E-2</v>
      </c>
      <c r="N2720" s="61">
        <f t="shared" si="467"/>
        <v>1.2281390626353363</v>
      </c>
    </row>
    <row r="2721" spans="1:14">
      <c r="A2721" s="46">
        <v>39235</v>
      </c>
      <c r="B2721" s="47">
        <v>7.4675999999999992E-2</v>
      </c>
      <c r="C2721" s="48">
        <v>3.3106068533773187E-3</v>
      </c>
      <c r="D2721" s="40">
        <f t="shared" si="468"/>
        <v>1.3225809316634467</v>
      </c>
      <c r="E2721" s="5">
        <f t="shared" si="469"/>
        <v>12225.809316634468</v>
      </c>
      <c r="F2721" s="9">
        <f t="shared" si="462"/>
        <v>1493.5199999999998</v>
      </c>
      <c r="G2721" s="5">
        <f t="shared" si="470"/>
        <v>2688.3359999999993</v>
      </c>
      <c r="H2721" s="35">
        <f t="shared" si="463"/>
        <v>66.212137067546379</v>
      </c>
      <c r="I2721" s="5">
        <f t="shared" si="464"/>
        <v>0</v>
      </c>
      <c r="J2721" s="39">
        <f t="shared" si="465"/>
        <v>0</v>
      </c>
      <c r="K2721" s="39">
        <f t="shared" si="471"/>
        <v>0</v>
      </c>
      <c r="L2721" s="6">
        <f t="shared" si="466"/>
        <v>4115.6438629324521</v>
      </c>
      <c r="M2721" s="60">
        <f t="shared" si="472"/>
        <v>-7.741906833655321E-2</v>
      </c>
      <c r="N2721" s="61">
        <f t="shared" si="467"/>
        <v>1.2225809316634466</v>
      </c>
    </row>
    <row r="2722" spans="1:14">
      <c r="A2722" s="46">
        <v>39236</v>
      </c>
      <c r="B2722" s="47">
        <v>0</v>
      </c>
      <c r="C2722" s="48">
        <v>5.3395410266896468E-3</v>
      </c>
      <c r="D2722" s="40">
        <f t="shared" si="468"/>
        <v>1.5670726589783461</v>
      </c>
      <c r="E2722" s="5">
        <f t="shared" si="469"/>
        <v>16341.453179566921</v>
      </c>
      <c r="F2722" s="9">
        <f t="shared" si="462"/>
        <v>0</v>
      </c>
      <c r="G2722" s="5">
        <f t="shared" si="470"/>
        <v>0</v>
      </c>
      <c r="H2722" s="35">
        <f t="shared" si="463"/>
        <v>106.79082053379294</v>
      </c>
      <c r="I2722" s="5">
        <f t="shared" si="464"/>
        <v>2659.1419451840652</v>
      </c>
      <c r="J2722" s="39">
        <f t="shared" si="465"/>
        <v>1341.4531795669227</v>
      </c>
      <c r="K2722" s="39">
        <f t="shared" si="471"/>
        <v>1341.4531795669227</v>
      </c>
      <c r="L2722" s="6">
        <f t="shared" si="466"/>
        <v>-1448.2440001007155</v>
      </c>
      <c r="M2722" s="60">
        <f t="shared" si="472"/>
        <v>0.16707265897834622</v>
      </c>
      <c r="N2722" s="61">
        <f t="shared" si="467"/>
        <v>1.467072658978346</v>
      </c>
    </row>
    <row r="2723" spans="1:14">
      <c r="A2723" s="46">
        <v>39237</v>
      </c>
      <c r="B2723" s="47">
        <v>0</v>
      </c>
      <c r="C2723" s="48">
        <v>4.6530831723335889E-3</v>
      </c>
      <c r="D2723" s="40">
        <f t="shared" si="468"/>
        <v>1.4946604589733101</v>
      </c>
      <c r="E2723" s="5">
        <f t="shared" si="469"/>
        <v>14893.209179466205</v>
      </c>
      <c r="F2723" s="9">
        <f t="shared" si="462"/>
        <v>0</v>
      </c>
      <c r="G2723" s="5">
        <f t="shared" si="470"/>
        <v>0</v>
      </c>
      <c r="H2723" s="35">
        <f t="shared" si="463"/>
        <v>93.061663446671773</v>
      </c>
      <c r="I2723" s="5">
        <f t="shared" si="464"/>
        <v>0</v>
      </c>
      <c r="J2723" s="39">
        <f t="shared" si="465"/>
        <v>0</v>
      </c>
      <c r="K2723" s="39">
        <f t="shared" si="471"/>
        <v>0</v>
      </c>
      <c r="L2723" s="6">
        <f t="shared" si="466"/>
        <v>-93.061663446671773</v>
      </c>
      <c r="M2723" s="60">
        <f t="shared" si="472"/>
        <v>9.4660458973310213E-2</v>
      </c>
      <c r="N2723" s="61">
        <f t="shared" si="467"/>
        <v>1.39466045897331</v>
      </c>
    </row>
    <row r="2724" spans="1:14">
      <c r="A2724" s="46">
        <v>39238</v>
      </c>
      <c r="B2724" s="47">
        <v>0</v>
      </c>
      <c r="C2724" s="48">
        <v>4.8065266367139717E-3</v>
      </c>
      <c r="D2724" s="40">
        <f t="shared" si="468"/>
        <v>1.4900073758009766</v>
      </c>
      <c r="E2724" s="5">
        <f t="shared" si="469"/>
        <v>14800.147516019533</v>
      </c>
      <c r="F2724" s="9">
        <f t="shared" si="462"/>
        <v>0</v>
      </c>
      <c r="G2724" s="5">
        <f t="shared" si="470"/>
        <v>0</v>
      </c>
      <c r="H2724" s="35">
        <f t="shared" si="463"/>
        <v>96.130532734279427</v>
      </c>
      <c r="I2724" s="5">
        <f t="shared" si="464"/>
        <v>0</v>
      </c>
      <c r="J2724" s="39">
        <f t="shared" si="465"/>
        <v>0</v>
      </c>
      <c r="K2724" s="39">
        <f t="shared" si="471"/>
        <v>0</v>
      </c>
      <c r="L2724" s="6">
        <f t="shared" si="466"/>
        <v>-96.130532734279427</v>
      </c>
      <c r="M2724" s="60">
        <f t="shared" si="472"/>
        <v>9.000737580097673E-2</v>
      </c>
      <c r="N2724" s="61">
        <f t="shared" si="467"/>
        <v>1.3900073758009766</v>
      </c>
    </row>
    <row r="2725" spans="1:14">
      <c r="A2725" s="46">
        <v>39239</v>
      </c>
      <c r="B2725" s="47">
        <v>0</v>
      </c>
      <c r="C2725" s="48">
        <v>5.5981974845048747E-3</v>
      </c>
      <c r="D2725" s="40">
        <f t="shared" si="468"/>
        <v>1.4852008491642628</v>
      </c>
      <c r="E2725" s="5">
        <f t="shared" si="469"/>
        <v>14704.016983285253</v>
      </c>
      <c r="F2725" s="9">
        <f t="shared" si="462"/>
        <v>0</v>
      </c>
      <c r="G2725" s="5">
        <f t="shared" si="470"/>
        <v>0</v>
      </c>
      <c r="H2725" s="35">
        <f t="shared" si="463"/>
        <v>111.96394969009749</v>
      </c>
      <c r="I2725" s="5">
        <f t="shared" si="464"/>
        <v>0</v>
      </c>
      <c r="J2725" s="39">
        <f t="shared" si="465"/>
        <v>0</v>
      </c>
      <c r="K2725" s="39">
        <f t="shared" si="471"/>
        <v>0</v>
      </c>
      <c r="L2725" s="6">
        <f t="shared" si="466"/>
        <v>-111.96394969009749</v>
      </c>
      <c r="M2725" s="60">
        <f t="shared" si="472"/>
        <v>8.5200849164262848E-2</v>
      </c>
      <c r="N2725" s="61">
        <f t="shared" si="467"/>
        <v>1.3852008491642627</v>
      </c>
    </row>
    <row r="2726" spans="1:14">
      <c r="A2726" s="46">
        <v>39240</v>
      </c>
      <c r="B2726" s="47">
        <v>2.0574000000000002E-2</v>
      </c>
      <c r="C2726" s="48">
        <v>5.986977806280728E-3</v>
      </c>
      <c r="D2726" s="40">
        <f t="shared" si="468"/>
        <v>1.4796026516797578</v>
      </c>
      <c r="E2726" s="5">
        <f t="shared" si="469"/>
        <v>14592.053033595155</v>
      </c>
      <c r="F2726" s="9">
        <f t="shared" si="462"/>
        <v>411.48</v>
      </c>
      <c r="G2726" s="5">
        <f t="shared" si="470"/>
        <v>740.6640000000001</v>
      </c>
      <c r="H2726" s="35">
        <f t="shared" si="463"/>
        <v>119.73955612561456</v>
      </c>
      <c r="I2726" s="5">
        <f t="shared" si="464"/>
        <v>0</v>
      </c>
      <c r="J2726" s="39">
        <f t="shared" si="465"/>
        <v>0</v>
      </c>
      <c r="K2726" s="39">
        <f t="shared" si="471"/>
        <v>0</v>
      </c>
      <c r="L2726" s="6">
        <f t="shared" si="466"/>
        <v>1032.4044438743856</v>
      </c>
      <c r="M2726" s="60">
        <f t="shared" si="472"/>
        <v>7.9602651679757885E-2</v>
      </c>
      <c r="N2726" s="61">
        <f t="shared" si="467"/>
        <v>1.3796026516797577</v>
      </c>
    </row>
    <row r="2727" spans="1:14">
      <c r="A2727" s="46">
        <v>39241</v>
      </c>
      <c r="B2727" s="47">
        <v>0</v>
      </c>
      <c r="C2727" s="48">
        <v>6.5025891530347294E-3</v>
      </c>
      <c r="D2727" s="40">
        <f t="shared" si="468"/>
        <v>1.5312228738734772</v>
      </c>
      <c r="E2727" s="5">
        <f t="shared" si="469"/>
        <v>15624.457477469541</v>
      </c>
      <c r="F2727" s="9">
        <f t="shared" si="462"/>
        <v>0</v>
      </c>
      <c r="G2727" s="5">
        <f t="shared" si="470"/>
        <v>0</v>
      </c>
      <c r="H2727" s="35">
        <f t="shared" si="463"/>
        <v>130.05178306069459</v>
      </c>
      <c r="I2727" s="5">
        <f t="shared" si="464"/>
        <v>844.56396487249162</v>
      </c>
      <c r="J2727" s="39">
        <f t="shared" si="465"/>
        <v>624.45747746954441</v>
      </c>
      <c r="K2727" s="39">
        <f t="shared" si="471"/>
        <v>624.45747746954441</v>
      </c>
      <c r="L2727" s="6">
        <f t="shared" si="466"/>
        <v>-754.50926053023898</v>
      </c>
      <c r="M2727" s="60">
        <f t="shared" si="472"/>
        <v>0.13122287387347731</v>
      </c>
      <c r="N2727" s="61">
        <f t="shared" si="467"/>
        <v>1.4312228738734771</v>
      </c>
    </row>
    <row r="2728" spans="1:14">
      <c r="A2728" s="46">
        <v>39242</v>
      </c>
      <c r="B2728" s="47">
        <v>1.3207999999999999E-2</v>
      </c>
      <c r="C2728" s="48">
        <v>6.4006679763222891E-3</v>
      </c>
      <c r="D2728" s="40">
        <f t="shared" si="468"/>
        <v>1.493497410846965</v>
      </c>
      <c r="E2728" s="5">
        <f t="shared" si="469"/>
        <v>14869.948216939301</v>
      </c>
      <c r="F2728" s="9">
        <f t="shared" si="462"/>
        <v>264.15999999999997</v>
      </c>
      <c r="G2728" s="5">
        <f t="shared" si="470"/>
        <v>475.48799999999994</v>
      </c>
      <c r="H2728" s="35">
        <f t="shared" si="463"/>
        <v>128.01335952644578</v>
      </c>
      <c r="I2728" s="5">
        <f t="shared" si="464"/>
        <v>0</v>
      </c>
      <c r="J2728" s="39">
        <f t="shared" si="465"/>
        <v>0</v>
      </c>
      <c r="K2728" s="39">
        <f t="shared" si="471"/>
        <v>0</v>
      </c>
      <c r="L2728" s="6">
        <f t="shared" si="466"/>
        <v>611.6346404735541</v>
      </c>
      <c r="M2728" s="60">
        <f t="shared" si="472"/>
        <v>9.3497410846965057E-2</v>
      </c>
      <c r="N2728" s="61">
        <f t="shared" si="467"/>
        <v>1.3934974108469649</v>
      </c>
    </row>
    <row r="2729" spans="1:14">
      <c r="A2729" s="46">
        <v>39243</v>
      </c>
      <c r="B2729" s="47">
        <v>0</v>
      </c>
      <c r="C2729" s="48">
        <v>6.6205606509411284E-3</v>
      </c>
      <c r="D2729" s="40">
        <f t="shared" si="468"/>
        <v>1.5240791428706426</v>
      </c>
      <c r="E2729" s="5">
        <f t="shared" si="469"/>
        <v>15481.582857412855</v>
      </c>
      <c r="F2729" s="9">
        <f t="shared" si="462"/>
        <v>0</v>
      </c>
      <c r="G2729" s="5">
        <f t="shared" si="470"/>
        <v>0</v>
      </c>
      <c r="H2729" s="35">
        <f t="shared" si="463"/>
        <v>132.41121301882256</v>
      </c>
      <c r="I2729" s="5">
        <f t="shared" si="464"/>
        <v>571.98517237047963</v>
      </c>
      <c r="J2729" s="39">
        <f t="shared" si="465"/>
        <v>481.58285741285221</v>
      </c>
      <c r="K2729" s="39">
        <f t="shared" si="471"/>
        <v>481.58285741285221</v>
      </c>
      <c r="L2729" s="6">
        <f t="shared" si="466"/>
        <v>-613.9940704316748</v>
      </c>
      <c r="M2729" s="60">
        <f t="shared" si="472"/>
        <v>0.1240791428706427</v>
      </c>
      <c r="N2729" s="61">
        <f t="shared" si="467"/>
        <v>1.4240791428706425</v>
      </c>
    </row>
    <row r="2730" spans="1:14">
      <c r="A2730" s="46">
        <v>39244</v>
      </c>
      <c r="B2730" s="47">
        <v>0</v>
      </c>
      <c r="C2730" s="48">
        <v>6.7880990834997268E-3</v>
      </c>
      <c r="D2730" s="40">
        <f t="shared" si="468"/>
        <v>1.4933794393490591</v>
      </c>
      <c r="E2730" s="5">
        <f t="shared" si="469"/>
        <v>14867.588786981181</v>
      </c>
      <c r="F2730" s="9">
        <f t="shared" si="462"/>
        <v>0</v>
      </c>
      <c r="G2730" s="5">
        <f t="shared" si="470"/>
        <v>0</v>
      </c>
      <c r="H2730" s="35">
        <f t="shared" si="463"/>
        <v>135.76198166999453</v>
      </c>
      <c r="I2730" s="5">
        <f t="shared" si="464"/>
        <v>0</v>
      </c>
      <c r="J2730" s="39">
        <f t="shared" si="465"/>
        <v>0</v>
      </c>
      <c r="K2730" s="39">
        <f t="shared" si="471"/>
        <v>0</v>
      </c>
      <c r="L2730" s="6">
        <f t="shared" si="466"/>
        <v>-135.76198166999453</v>
      </c>
      <c r="M2730" s="60">
        <f t="shared" si="472"/>
        <v>9.3379439349059234E-2</v>
      </c>
      <c r="N2730" s="61">
        <f t="shared" si="467"/>
        <v>1.3933794393490591</v>
      </c>
    </row>
    <row r="2731" spans="1:14">
      <c r="A2731" s="46">
        <v>39245</v>
      </c>
      <c r="B2731" s="47">
        <v>4.8259999999999996E-3</v>
      </c>
      <c r="C2731" s="48">
        <v>3.7941764917880927E-3</v>
      </c>
      <c r="D2731" s="40">
        <f t="shared" si="468"/>
        <v>1.4865913402655593</v>
      </c>
      <c r="E2731" s="5">
        <f t="shared" si="469"/>
        <v>14731.826805311186</v>
      </c>
      <c r="F2731" s="9">
        <f t="shared" si="462"/>
        <v>96.52</v>
      </c>
      <c r="G2731" s="5">
        <f t="shared" si="470"/>
        <v>173.73599999999999</v>
      </c>
      <c r="H2731" s="35">
        <f t="shared" si="463"/>
        <v>75.883529835761848</v>
      </c>
      <c r="I2731" s="5">
        <f t="shared" si="464"/>
        <v>0</v>
      </c>
      <c r="J2731" s="39">
        <f t="shared" si="465"/>
        <v>0</v>
      </c>
      <c r="K2731" s="39">
        <f t="shared" si="471"/>
        <v>0</v>
      </c>
      <c r="L2731" s="6">
        <f t="shared" si="466"/>
        <v>194.37247016423811</v>
      </c>
      <c r="M2731" s="60">
        <f t="shared" si="472"/>
        <v>8.6591340265559369E-2</v>
      </c>
      <c r="N2731" s="61">
        <f t="shared" si="467"/>
        <v>1.3865913402655592</v>
      </c>
    </row>
    <row r="2732" spans="1:14">
      <c r="A2732" s="46">
        <v>39246</v>
      </c>
      <c r="B2732" s="47">
        <v>1.7780000000000001E-3</v>
      </c>
      <c r="C2732" s="48">
        <v>4.8270106382042599E-3</v>
      </c>
      <c r="D2732" s="40">
        <f t="shared" si="468"/>
        <v>1.4963099637737711</v>
      </c>
      <c r="E2732" s="5">
        <f t="shared" si="469"/>
        <v>14926.199275475425</v>
      </c>
      <c r="F2732" s="9">
        <f t="shared" si="462"/>
        <v>35.56</v>
      </c>
      <c r="G2732" s="5">
        <f t="shared" si="470"/>
        <v>64.007999999999996</v>
      </c>
      <c r="H2732" s="35">
        <f t="shared" si="463"/>
        <v>96.540212764085197</v>
      </c>
      <c r="I2732" s="5">
        <f t="shared" si="464"/>
        <v>0</v>
      </c>
      <c r="J2732" s="39">
        <f t="shared" si="465"/>
        <v>0</v>
      </c>
      <c r="K2732" s="39">
        <f t="shared" si="471"/>
        <v>0</v>
      </c>
      <c r="L2732" s="6">
        <f t="shared" si="466"/>
        <v>3.0277872359148006</v>
      </c>
      <c r="M2732" s="60">
        <f t="shared" si="472"/>
        <v>9.6309963773771212E-2</v>
      </c>
      <c r="N2732" s="61">
        <f t="shared" si="467"/>
        <v>1.396309963773771</v>
      </c>
    </row>
    <row r="2733" spans="1:14">
      <c r="A2733" s="46">
        <v>39247</v>
      </c>
      <c r="B2733" s="47">
        <v>2.5399999999999999E-4</v>
      </c>
      <c r="C2733" s="48">
        <v>5.4961682576650673E-3</v>
      </c>
      <c r="D2733" s="40">
        <f t="shared" si="468"/>
        <v>1.4964613531355671</v>
      </c>
      <c r="E2733" s="5">
        <f t="shared" si="469"/>
        <v>14929.227062711339</v>
      </c>
      <c r="F2733" s="9">
        <f t="shared" si="462"/>
        <v>5.08</v>
      </c>
      <c r="G2733" s="5">
        <f t="shared" si="470"/>
        <v>9.1439999999999984</v>
      </c>
      <c r="H2733" s="35">
        <f t="shared" si="463"/>
        <v>109.92336515330135</v>
      </c>
      <c r="I2733" s="5">
        <f t="shared" si="464"/>
        <v>0</v>
      </c>
      <c r="J2733" s="39">
        <f t="shared" si="465"/>
        <v>0</v>
      </c>
      <c r="K2733" s="39">
        <f t="shared" si="471"/>
        <v>0</v>
      </c>
      <c r="L2733" s="6">
        <f t="shared" si="466"/>
        <v>-95.699365153301343</v>
      </c>
      <c r="M2733" s="60">
        <f t="shared" si="472"/>
        <v>9.6461353135567141E-2</v>
      </c>
      <c r="N2733" s="61">
        <f t="shared" si="467"/>
        <v>1.396461353135567</v>
      </c>
    </row>
    <row r="2734" spans="1:14">
      <c r="A2734" s="46">
        <v>39248</v>
      </c>
      <c r="B2734" s="47">
        <v>0</v>
      </c>
      <c r="C2734" s="48">
        <v>6.4518745489995418E-3</v>
      </c>
      <c r="D2734" s="40">
        <f t="shared" si="468"/>
        <v>1.491676384877902</v>
      </c>
      <c r="E2734" s="5">
        <f t="shared" si="469"/>
        <v>14833.527697558038</v>
      </c>
      <c r="F2734" s="9">
        <f t="shared" si="462"/>
        <v>0</v>
      </c>
      <c r="G2734" s="5">
        <f t="shared" si="470"/>
        <v>0</v>
      </c>
      <c r="H2734" s="35">
        <f t="shared" si="463"/>
        <v>129.03749097999085</v>
      </c>
      <c r="I2734" s="5">
        <f t="shared" si="464"/>
        <v>0</v>
      </c>
      <c r="J2734" s="39">
        <f t="shared" si="465"/>
        <v>0</v>
      </c>
      <c r="K2734" s="39">
        <f t="shared" si="471"/>
        <v>0</v>
      </c>
      <c r="L2734" s="6">
        <f t="shared" si="466"/>
        <v>-129.03749097999085</v>
      </c>
      <c r="M2734" s="60">
        <f t="shared" si="472"/>
        <v>9.1676384877902084E-2</v>
      </c>
      <c r="N2734" s="61">
        <f t="shared" si="467"/>
        <v>1.3916763848779019</v>
      </c>
    </row>
    <row r="2735" spans="1:14">
      <c r="A2735" s="46">
        <v>39249</v>
      </c>
      <c r="B2735" s="47">
        <v>0</v>
      </c>
      <c r="C2735" s="48">
        <v>6.0991490156226437E-3</v>
      </c>
      <c r="D2735" s="40">
        <f t="shared" si="468"/>
        <v>1.4852245103289023</v>
      </c>
      <c r="E2735" s="5">
        <f t="shared" si="469"/>
        <v>14704.490206578048</v>
      </c>
      <c r="F2735" s="9">
        <f t="shared" si="462"/>
        <v>0</v>
      </c>
      <c r="G2735" s="5">
        <f t="shared" si="470"/>
        <v>0</v>
      </c>
      <c r="H2735" s="35">
        <f t="shared" si="463"/>
        <v>121.98298031245288</v>
      </c>
      <c r="I2735" s="5">
        <f t="shared" si="464"/>
        <v>0</v>
      </c>
      <c r="J2735" s="39">
        <f t="shared" si="465"/>
        <v>0</v>
      </c>
      <c r="K2735" s="39">
        <f t="shared" si="471"/>
        <v>0</v>
      </c>
      <c r="L2735" s="6">
        <f t="shared" si="466"/>
        <v>-121.98298031245288</v>
      </c>
      <c r="M2735" s="60">
        <f t="shared" si="472"/>
        <v>8.5224510328902436E-2</v>
      </c>
      <c r="N2735" s="61">
        <f t="shared" si="467"/>
        <v>1.3852245103289023</v>
      </c>
    </row>
    <row r="2736" spans="1:14">
      <c r="A2736" s="46">
        <v>39250</v>
      </c>
      <c r="B2736" s="47">
        <v>0</v>
      </c>
      <c r="C2736" s="48">
        <v>6.9401352056240864E-3</v>
      </c>
      <c r="D2736" s="40">
        <f t="shared" si="468"/>
        <v>1.4791253613132798</v>
      </c>
      <c r="E2736" s="5">
        <f t="shared" si="469"/>
        <v>14582.507226265596</v>
      </c>
      <c r="F2736" s="9">
        <f t="shared" si="462"/>
        <v>0</v>
      </c>
      <c r="G2736" s="5">
        <f t="shared" si="470"/>
        <v>0</v>
      </c>
      <c r="H2736" s="35">
        <f t="shared" si="463"/>
        <v>138.80270411248173</v>
      </c>
      <c r="I2736" s="5">
        <f t="shared" si="464"/>
        <v>0</v>
      </c>
      <c r="J2736" s="39">
        <f t="shared" si="465"/>
        <v>0</v>
      </c>
      <c r="K2736" s="39">
        <f t="shared" si="471"/>
        <v>0</v>
      </c>
      <c r="L2736" s="6">
        <f t="shared" si="466"/>
        <v>-138.80270411248173</v>
      </c>
      <c r="M2736" s="60">
        <f t="shared" si="472"/>
        <v>7.9125361313279852E-2</v>
      </c>
      <c r="N2736" s="61">
        <f t="shared" si="467"/>
        <v>1.3791253613132797</v>
      </c>
    </row>
    <row r="2737" spans="1:14">
      <c r="A2737" s="46">
        <v>39251</v>
      </c>
      <c r="B2737" s="47">
        <v>0</v>
      </c>
      <c r="C2737" s="48">
        <v>6.8086530638824848E-3</v>
      </c>
      <c r="D2737" s="40">
        <f t="shared" si="468"/>
        <v>1.4721852261076558</v>
      </c>
      <c r="E2737" s="5">
        <f t="shared" si="469"/>
        <v>14443.704522153113</v>
      </c>
      <c r="F2737" s="9">
        <f t="shared" si="462"/>
        <v>0</v>
      </c>
      <c r="G2737" s="5">
        <f t="shared" si="470"/>
        <v>0</v>
      </c>
      <c r="H2737" s="35">
        <f t="shared" si="463"/>
        <v>136.17306127764971</v>
      </c>
      <c r="I2737" s="5">
        <f t="shared" si="464"/>
        <v>0</v>
      </c>
      <c r="J2737" s="39">
        <f t="shared" si="465"/>
        <v>0</v>
      </c>
      <c r="K2737" s="39">
        <f t="shared" si="471"/>
        <v>0</v>
      </c>
      <c r="L2737" s="6">
        <f t="shared" si="466"/>
        <v>-136.17306127764971</v>
      </c>
      <c r="M2737" s="60">
        <f t="shared" si="472"/>
        <v>7.2185226107655875E-2</v>
      </c>
      <c r="N2737" s="61">
        <f t="shared" si="467"/>
        <v>1.3721852261076557</v>
      </c>
    </row>
    <row r="2738" spans="1:14">
      <c r="A2738" s="46">
        <v>39252</v>
      </c>
      <c r="B2738" s="47">
        <v>0</v>
      </c>
      <c r="C2738" s="48">
        <v>5.5263146143794658E-3</v>
      </c>
      <c r="D2738" s="40">
        <f t="shared" si="468"/>
        <v>1.4653765730437731</v>
      </c>
      <c r="E2738" s="5">
        <f t="shared" si="469"/>
        <v>14307.531460875463</v>
      </c>
      <c r="F2738" s="9">
        <f t="shared" si="462"/>
        <v>0</v>
      </c>
      <c r="G2738" s="5">
        <f t="shared" si="470"/>
        <v>0</v>
      </c>
      <c r="H2738" s="35">
        <f t="shared" si="463"/>
        <v>110.52629228758931</v>
      </c>
      <c r="I2738" s="5">
        <f t="shared" si="464"/>
        <v>0</v>
      </c>
      <c r="J2738" s="39">
        <f t="shared" si="465"/>
        <v>0</v>
      </c>
      <c r="K2738" s="39">
        <f t="shared" si="471"/>
        <v>0</v>
      </c>
      <c r="L2738" s="6">
        <f t="shared" si="466"/>
        <v>-110.52629228758931</v>
      </c>
      <c r="M2738" s="60">
        <f t="shared" si="472"/>
        <v>6.5376573043773201E-2</v>
      </c>
      <c r="N2738" s="61">
        <f t="shared" si="467"/>
        <v>1.365376573043773</v>
      </c>
    </row>
    <row r="2739" spans="1:14">
      <c r="A2739" s="46">
        <v>39253</v>
      </c>
      <c r="B2739" s="47">
        <v>4.2163999999999993E-2</v>
      </c>
      <c r="C2739" s="48">
        <v>4.2069802007245255E-3</v>
      </c>
      <c r="D2739" s="40">
        <f t="shared" si="468"/>
        <v>1.4598502584293935</v>
      </c>
      <c r="E2739" s="5">
        <f t="shared" si="469"/>
        <v>14197.005168587873</v>
      </c>
      <c r="F2739" s="9">
        <f t="shared" si="462"/>
        <v>843.27999999999986</v>
      </c>
      <c r="G2739" s="5">
        <f t="shared" si="470"/>
        <v>1517.904</v>
      </c>
      <c r="H2739" s="35">
        <f t="shared" si="463"/>
        <v>84.139604014490516</v>
      </c>
      <c r="I2739" s="5">
        <f t="shared" si="464"/>
        <v>0</v>
      </c>
      <c r="J2739" s="39">
        <f t="shared" si="465"/>
        <v>0</v>
      </c>
      <c r="K2739" s="39">
        <f t="shared" si="471"/>
        <v>0</v>
      </c>
      <c r="L2739" s="6">
        <f t="shared" si="466"/>
        <v>2277.0443959855093</v>
      </c>
      <c r="M2739" s="60">
        <f t="shared" si="472"/>
        <v>5.9850258429393621E-2</v>
      </c>
      <c r="N2739" s="61">
        <f t="shared" si="467"/>
        <v>1.3598502584293934</v>
      </c>
    </row>
    <row r="2740" spans="1:14">
      <c r="A2740" s="46">
        <v>39254</v>
      </c>
      <c r="B2740" s="47">
        <v>1.2700000000000001E-3</v>
      </c>
      <c r="C2740" s="48">
        <v>4.2031571468197802E-3</v>
      </c>
      <c r="D2740" s="40">
        <f t="shared" si="468"/>
        <v>1.573702478228669</v>
      </c>
      <c r="E2740" s="5">
        <f t="shared" si="469"/>
        <v>16474.049564573383</v>
      </c>
      <c r="F2740" s="9">
        <f t="shared" si="462"/>
        <v>25.400000000000002</v>
      </c>
      <c r="G2740" s="5">
        <f t="shared" si="470"/>
        <v>45.72</v>
      </c>
      <c r="H2740" s="35">
        <f t="shared" si="463"/>
        <v>84.063142936395607</v>
      </c>
      <c r="I2740" s="5">
        <f t="shared" si="464"/>
        <v>3062.9955937927425</v>
      </c>
      <c r="J2740" s="39">
        <f t="shared" si="465"/>
        <v>1474.0495645733808</v>
      </c>
      <c r="K2740" s="39">
        <f t="shared" si="471"/>
        <v>1474.0495645733808</v>
      </c>
      <c r="L2740" s="6">
        <f t="shared" si="466"/>
        <v>-1486.9927075097764</v>
      </c>
      <c r="M2740" s="60">
        <f t="shared" si="472"/>
        <v>0.17370247822866913</v>
      </c>
      <c r="N2740" s="61">
        <f t="shared" si="467"/>
        <v>1.473702478228669</v>
      </c>
    </row>
    <row r="2741" spans="1:14">
      <c r="A2741" s="46">
        <v>39255</v>
      </c>
      <c r="B2741" s="47">
        <v>0</v>
      </c>
      <c r="C2741" s="48">
        <v>5.5437579136695045E-3</v>
      </c>
      <c r="D2741" s="40">
        <f t="shared" si="468"/>
        <v>1.4993528428531804</v>
      </c>
      <c r="E2741" s="5">
        <f t="shared" si="469"/>
        <v>14987.056857063606</v>
      </c>
      <c r="F2741" s="9">
        <f t="shared" si="462"/>
        <v>0</v>
      </c>
      <c r="G2741" s="5">
        <f t="shared" si="470"/>
        <v>0</v>
      </c>
      <c r="H2741" s="35">
        <f t="shared" si="463"/>
        <v>110.87515827339008</v>
      </c>
      <c r="I2741" s="5">
        <f t="shared" si="464"/>
        <v>0</v>
      </c>
      <c r="J2741" s="39">
        <f t="shared" si="465"/>
        <v>0</v>
      </c>
      <c r="K2741" s="39">
        <f t="shared" si="471"/>
        <v>0</v>
      </c>
      <c r="L2741" s="6">
        <f t="shared" si="466"/>
        <v>-110.87515827339008</v>
      </c>
      <c r="M2741" s="60">
        <f t="shared" si="472"/>
        <v>9.9352842853180467E-2</v>
      </c>
      <c r="N2741" s="61">
        <f t="shared" si="467"/>
        <v>1.3993528428531803</v>
      </c>
    </row>
    <row r="2742" spans="1:14">
      <c r="A2742" s="46">
        <v>39256</v>
      </c>
      <c r="B2742" s="47">
        <v>0</v>
      </c>
      <c r="C2742" s="48">
        <v>6.5996433864895943E-3</v>
      </c>
      <c r="D2742" s="40">
        <f t="shared" si="468"/>
        <v>1.4938090849395109</v>
      </c>
      <c r="E2742" s="5">
        <f t="shared" si="469"/>
        <v>14876.181698790217</v>
      </c>
      <c r="F2742" s="9">
        <f t="shared" si="462"/>
        <v>0</v>
      </c>
      <c r="G2742" s="5">
        <f t="shared" si="470"/>
        <v>0</v>
      </c>
      <c r="H2742" s="35">
        <f t="shared" si="463"/>
        <v>131.9928677297919</v>
      </c>
      <c r="I2742" s="5">
        <f t="shared" si="464"/>
        <v>0</v>
      </c>
      <c r="J2742" s="39">
        <f t="shared" si="465"/>
        <v>0</v>
      </c>
      <c r="K2742" s="39">
        <f t="shared" si="471"/>
        <v>0</v>
      </c>
      <c r="L2742" s="6">
        <f t="shared" si="466"/>
        <v>-131.9928677297919</v>
      </c>
      <c r="M2742" s="60">
        <f t="shared" si="472"/>
        <v>9.3809084939511012E-2</v>
      </c>
      <c r="N2742" s="61">
        <f t="shared" si="467"/>
        <v>1.3938090849395108</v>
      </c>
    </row>
    <row r="2743" spans="1:14">
      <c r="A2743" s="46">
        <v>39257</v>
      </c>
      <c r="B2743" s="47">
        <v>1.5239999999999998E-2</v>
      </c>
      <c r="C2743" s="48">
        <v>6.2857250966460269E-3</v>
      </c>
      <c r="D2743" s="40">
        <f t="shared" si="468"/>
        <v>1.4872094415530213</v>
      </c>
      <c r="E2743" s="5">
        <f t="shared" si="469"/>
        <v>14744.188831060424</v>
      </c>
      <c r="F2743" s="9">
        <f t="shared" si="462"/>
        <v>304.79999999999995</v>
      </c>
      <c r="G2743" s="5">
        <f t="shared" si="470"/>
        <v>548.63999999999987</v>
      </c>
      <c r="H2743" s="35">
        <f t="shared" si="463"/>
        <v>125.71450193292054</v>
      </c>
      <c r="I2743" s="5">
        <f t="shared" si="464"/>
        <v>0</v>
      </c>
      <c r="J2743" s="39">
        <f t="shared" si="465"/>
        <v>0</v>
      </c>
      <c r="K2743" s="39">
        <f t="shared" si="471"/>
        <v>0</v>
      </c>
      <c r="L2743" s="6">
        <f t="shared" si="466"/>
        <v>727.72549806707934</v>
      </c>
      <c r="M2743" s="60">
        <f t="shared" si="472"/>
        <v>8.720944155302135E-2</v>
      </c>
      <c r="N2743" s="61">
        <f t="shared" si="467"/>
        <v>1.3872094415530212</v>
      </c>
    </row>
    <row r="2744" spans="1:14">
      <c r="A2744" s="46">
        <v>39258</v>
      </c>
      <c r="B2744" s="47">
        <v>0</v>
      </c>
      <c r="C2744" s="48">
        <v>5.1672281067984419E-3</v>
      </c>
      <c r="D2744" s="40">
        <f t="shared" si="468"/>
        <v>1.5235957164563751</v>
      </c>
      <c r="E2744" s="5">
        <f t="shared" si="469"/>
        <v>15471.914329127503</v>
      </c>
      <c r="F2744" s="9">
        <f t="shared" si="462"/>
        <v>0</v>
      </c>
      <c r="G2744" s="5">
        <f t="shared" si="470"/>
        <v>0</v>
      </c>
      <c r="H2744" s="35">
        <f t="shared" si="463"/>
        <v>103.34456213596884</v>
      </c>
      <c r="I2744" s="5">
        <f t="shared" si="464"/>
        <v>554.84667577828714</v>
      </c>
      <c r="J2744" s="39">
        <f t="shared" si="465"/>
        <v>471.91432912750298</v>
      </c>
      <c r="K2744" s="39">
        <f t="shared" si="471"/>
        <v>471.91432912750298</v>
      </c>
      <c r="L2744" s="6">
        <f t="shared" si="466"/>
        <v>-575.25889126347181</v>
      </c>
      <c r="M2744" s="60">
        <f t="shared" si="472"/>
        <v>0.12359571645637524</v>
      </c>
      <c r="N2744" s="61">
        <f t="shared" si="467"/>
        <v>1.4235957164563751</v>
      </c>
    </row>
    <row r="2745" spans="1:14">
      <c r="A2745" s="46">
        <v>39259</v>
      </c>
      <c r="B2745" s="47">
        <v>1.2700000000000001E-3</v>
      </c>
      <c r="C2745" s="48">
        <v>6.0358932263163819E-3</v>
      </c>
      <c r="D2745" s="40">
        <f t="shared" si="468"/>
        <v>1.4948327718932015</v>
      </c>
      <c r="E2745" s="5">
        <f t="shared" si="469"/>
        <v>14896.655437864032</v>
      </c>
      <c r="F2745" s="9">
        <f t="shared" si="462"/>
        <v>25.400000000000002</v>
      </c>
      <c r="G2745" s="5">
        <f t="shared" si="470"/>
        <v>45.72</v>
      </c>
      <c r="H2745" s="35">
        <f t="shared" si="463"/>
        <v>120.71786452632765</v>
      </c>
      <c r="I2745" s="5">
        <f t="shared" si="464"/>
        <v>0</v>
      </c>
      <c r="J2745" s="39">
        <f t="shared" si="465"/>
        <v>0</v>
      </c>
      <c r="K2745" s="39">
        <f t="shared" si="471"/>
        <v>0</v>
      </c>
      <c r="L2745" s="6">
        <f t="shared" si="466"/>
        <v>-49.597864526327641</v>
      </c>
      <c r="M2745" s="60">
        <f t="shared" si="472"/>
        <v>9.4832771893201606E-2</v>
      </c>
      <c r="N2745" s="61">
        <f t="shared" si="467"/>
        <v>1.3948327718932014</v>
      </c>
    </row>
    <row r="2746" spans="1:14">
      <c r="A2746" s="46">
        <v>39260</v>
      </c>
      <c r="B2746" s="47">
        <v>0</v>
      </c>
      <c r="C2746" s="48">
        <v>5.8488642696786263E-3</v>
      </c>
      <c r="D2746" s="40">
        <f t="shared" si="468"/>
        <v>1.4923528786668852</v>
      </c>
      <c r="E2746" s="5">
        <f t="shared" si="469"/>
        <v>14847.057573337705</v>
      </c>
      <c r="F2746" s="9">
        <f t="shared" si="462"/>
        <v>0</v>
      </c>
      <c r="G2746" s="5">
        <f t="shared" si="470"/>
        <v>0</v>
      </c>
      <c r="H2746" s="35">
        <f t="shared" si="463"/>
        <v>116.97728539357253</v>
      </c>
      <c r="I2746" s="5">
        <f t="shared" si="464"/>
        <v>0</v>
      </c>
      <c r="J2746" s="39">
        <f t="shared" si="465"/>
        <v>0</v>
      </c>
      <c r="K2746" s="39">
        <f t="shared" si="471"/>
        <v>0</v>
      </c>
      <c r="L2746" s="6">
        <f t="shared" si="466"/>
        <v>-116.97728539357253</v>
      </c>
      <c r="M2746" s="60">
        <f t="shared" si="472"/>
        <v>9.2352878666885241E-2</v>
      </c>
      <c r="N2746" s="61">
        <f t="shared" si="467"/>
        <v>1.3923528786668851</v>
      </c>
    </row>
    <row r="2747" spans="1:14">
      <c r="A2747" s="46">
        <v>39261</v>
      </c>
      <c r="B2747" s="47">
        <v>1.1176E-2</v>
      </c>
      <c r="C2747" s="48">
        <v>5.6330700505942402E-3</v>
      </c>
      <c r="D2747" s="40">
        <f t="shared" si="468"/>
        <v>1.4865040143972066</v>
      </c>
      <c r="E2747" s="5">
        <f t="shared" si="469"/>
        <v>14730.080287944133</v>
      </c>
      <c r="F2747" s="9">
        <f t="shared" si="462"/>
        <v>223.52</v>
      </c>
      <c r="G2747" s="5">
        <f t="shared" si="470"/>
        <v>402.33600000000001</v>
      </c>
      <c r="H2747" s="35">
        <f t="shared" si="463"/>
        <v>112.66140101188481</v>
      </c>
      <c r="I2747" s="5">
        <f t="shared" si="464"/>
        <v>0</v>
      </c>
      <c r="J2747" s="39">
        <f t="shared" si="465"/>
        <v>0</v>
      </c>
      <c r="K2747" s="39">
        <f t="shared" si="471"/>
        <v>0</v>
      </c>
      <c r="L2747" s="6">
        <f t="shared" si="466"/>
        <v>513.19459898811522</v>
      </c>
      <c r="M2747" s="60">
        <f t="shared" si="472"/>
        <v>8.6504014397206674E-2</v>
      </c>
      <c r="N2747" s="61">
        <f t="shared" si="467"/>
        <v>1.3865040143972065</v>
      </c>
    </row>
    <row r="2748" spans="1:14">
      <c r="A2748" s="46">
        <v>39262</v>
      </c>
      <c r="B2748" s="47">
        <v>0</v>
      </c>
      <c r="C2748" s="48">
        <v>5.5690668796606977E-3</v>
      </c>
      <c r="D2748" s="40">
        <f t="shared" si="468"/>
        <v>1.5121637443466123</v>
      </c>
      <c r="E2748" s="5">
        <f t="shared" si="469"/>
        <v>15243.274886932248</v>
      </c>
      <c r="F2748" s="9">
        <f t="shared" si="462"/>
        <v>0</v>
      </c>
      <c r="G2748" s="5">
        <f t="shared" si="470"/>
        <v>0</v>
      </c>
      <c r="H2748" s="35">
        <f t="shared" si="463"/>
        <v>111.38133759321396</v>
      </c>
      <c r="I2748" s="5">
        <f t="shared" si="464"/>
        <v>205.36392724388648</v>
      </c>
      <c r="J2748" s="39">
        <f t="shared" si="465"/>
        <v>243.27488693224541</v>
      </c>
      <c r="K2748" s="39">
        <f t="shared" si="471"/>
        <v>205.36392724388648</v>
      </c>
      <c r="L2748" s="6">
        <f t="shared" si="466"/>
        <v>-316.74526483710042</v>
      </c>
      <c r="M2748" s="60">
        <f t="shared" si="472"/>
        <v>0.11216374434661236</v>
      </c>
      <c r="N2748" s="61">
        <f t="shared" si="467"/>
        <v>1.4121637443466122</v>
      </c>
    </row>
    <row r="2749" spans="1:14">
      <c r="A2749" s="46">
        <v>39263</v>
      </c>
      <c r="B2749" s="47">
        <v>0</v>
      </c>
      <c r="C2749" s="48">
        <v>6.518393479197168E-3</v>
      </c>
      <c r="D2749" s="40">
        <f t="shared" si="468"/>
        <v>1.4963264811047574</v>
      </c>
      <c r="E2749" s="5">
        <f t="shared" si="469"/>
        <v>14926.529622095148</v>
      </c>
      <c r="F2749" s="9">
        <f t="shared" si="462"/>
        <v>0</v>
      </c>
      <c r="G2749" s="5">
        <f t="shared" si="470"/>
        <v>0</v>
      </c>
      <c r="H2749" s="35">
        <f t="shared" si="463"/>
        <v>130.36786958394336</v>
      </c>
      <c r="I2749" s="5">
        <f t="shared" si="464"/>
        <v>0</v>
      </c>
      <c r="J2749" s="39">
        <f t="shared" si="465"/>
        <v>0</v>
      </c>
      <c r="K2749" s="39">
        <f t="shared" si="471"/>
        <v>0</v>
      </c>
      <c r="L2749" s="6">
        <f t="shared" si="466"/>
        <v>-130.36786958394336</v>
      </c>
      <c r="M2749" s="60">
        <f t="shared" si="472"/>
        <v>9.63264811047575E-2</v>
      </c>
      <c r="N2749" s="61">
        <f t="shared" si="467"/>
        <v>1.3963264811047573</v>
      </c>
    </row>
    <row r="2750" spans="1:14">
      <c r="A2750" s="46">
        <v>39264</v>
      </c>
      <c r="B2750" s="47">
        <v>1.524E-3</v>
      </c>
      <c r="C2750" s="48">
        <v>5.8729187704185315E-3</v>
      </c>
      <c r="D2750" s="40">
        <f t="shared" si="468"/>
        <v>1.4898080876255602</v>
      </c>
      <c r="E2750" s="5">
        <f t="shared" si="469"/>
        <v>14796.161752511205</v>
      </c>
      <c r="F2750" s="9">
        <f t="shared" si="462"/>
        <v>30.48</v>
      </c>
      <c r="G2750" s="5">
        <f t="shared" si="470"/>
        <v>54.863999999999997</v>
      </c>
      <c r="H2750" s="35">
        <f t="shared" si="463"/>
        <v>117.45837540837063</v>
      </c>
      <c r="I2750" s="5">
        <f t="shared" si="464"/>
        <v>0</v>
      </c>
      <c r="J2750" s="39">
        <f t="shared" si="465"/>
        <v>0</v>
      </c>
      <c r="K2750" s="39">
        <f t="shared" si="471"/>
        <v>0</v>
      </c>
      <c r="L2750" s="6">
        <f t="shared" si="466"/>
        <v>-32.114375408370634</v>
      </c>
      <c r="M2750" s="60">
        <f t="shared" si="472"/>
        <v>8.9808087625560251E-2</v>
      </c>
      <c r="N2750" s="61">
        <f t="shared" si="467"/>
        <v>1.3898080876255601</v>
      </c>
    </row>
    <row r="2751" spans="1:14">
      <c r="A2751" s="46">
        <v>39265</v>
      </c>
      <c r="B2751" s="47">
        <v>4.5719999999999997E-3</v>
      </c>
      <c r="C2751" s="48">
        <v>5.436278291446636E-3</v>
      </c>
      <c r="D2751" s="40">
        <f t="shared" si="468"/>
        <v>1.4882023688551418</v>
      </c>
      <c r="E2751" s="5">
        <f t="shared" si="469"/>
        <v>14764.047377102834</v>
      </c>
      <c r="F2751" s="9">
        <f t="shared" si="462"/>
        <v>91.44</v>
      </c>
      <c r="G2751" s="5">
        <f t="shared" si="470"/>
        <v>164.59199999999996</v>
      </c>
      <c r="H2751" s="35">
        <f t="shared" si="463"/>
        <v>108.72556582893272</v>
      </c>
      <c r="I2751" s="5">
        <f t="shared" si="464"/>
        <v>0</v>
      </c>
      <c r="J2751" s="39">
        <f t="shared" si="465"/>
        <v>0</v>
      </c>
      <c r="K2751" s="39">
        <f t="shared" si="471"/>
        <v>0</v>
      </c>
      <c r="L2751" s="6">
        <f t="shared" si="466"/>
        <v>147.30643417106722</v>
      </c>
      <c r="M2751" s="60">
        <f t="shared" si="472"/>
        <v>8.8202368855141877E-2</v>
      </c>
      <c r="N2751" s="61">
        <f t="shared" si="467"/>
        <v>1.3882023688551417</v>
      </c>
    </row>
    <row r="2752" spans="1:14">
      <c r="A2752" s="46">
        <v>39266</v>
      </c>
      <c r="B2752" s="47">
        <v>7.6199999999999998E-4</v>
      </c>
      <c r="C2752" s="48">
        <v>4.0450127452548992E-3</v>
      </c>
      <c r="D2752" s="40">
        <f t="shared" si="468"/>
        <v>1.495567690563695</v>
      </c>
      <c r="E2752" s="5">
        <f t="shared" si="469"/>
        <v>14911.353811273901</v>
      </c>
      <c r="F2752" s="9">
        <f t="shared" si="462"/>
        <v>15.24</v>
      </c>
      <c r="G2752" s="5">
        <f t="shared" si="470"/>
        <v>27.431999999999999</v>
      </c>
      <c r="H2752" s="35">
        <f t="shared" si="463"/>
        <v>80.900254905097981</v>
      </c>
      <c r="I2752" s="5">
        <f t="shared" si="464"/>
        <v>0</v>
      </c>
      <c r="J2752" s="39">
        <f t="shared" si="465"/>
        <v>0</v>
      </c>
      <c r="K2752" s="39">
        <f t="shared" si="471"/>
        <v>0</v>
      </c>
      <c r="L2752" s="6">
        <f t="shared" si="466"/>
        <v>-38.228254905097984</v>
      </c>
      <c r="M2752" s="60">
        <f t="shared" si="472"/>
        <v>9.5567690563695074E-2</v>
      </c>
      <c r="N2752" s="61">
        <f t="shared" si="467"/>
        <v>1.3955676905636949</v>
      </c>
    </row>
    <row r="2753" spans="1:14">
      <c r="A2753" s="46">
        <v>39267</v>
      </c>
      <c r="B2753" s="47">
        <v>5.0799999999999999E-4</v>
      </c>
      <c r="C2753" s="48">
        <v>4.0027827717865824E-3</v>
      </c>
      <c r="D2753" s="40">
        <f t="shared" si="468"/>
        <v>1.4936562778184401</v>
      </c>
      <c r="E2753" s="5">
        <f t="shared" si="469"/>
        <v>14873.125556368803</v>
      </c>
      <c r="F2753" s="9">
        <f t="shared" si="462"/>
        <v>10.16</v>
      </c>
      <c r="G2753" s="5">
        <f t="shared" si="470"/>
        <v>18.287999999999997</v>
      </c>
      <c r="H2753" s="35">
        <f t="shared" si="463"/>
        <v>80.055655435731651</v>
      </c>
      <c r="I2753" s="5">
        <f t="shared" si="464"/>
        <v>0</v>
      </c>
      <c r="J2753" s="39">
        <f t="shared" si="465"/>
        <v>0</v>
      </c>
      <c r="K2753" s="39">
        <f t="shared" si="471"/>
        <v>0</v>
      </c>
      <c r="L2753" s="6">
        <f t="shared" si="466"/>
        <v>-51.607655435731658</v>
      </c>
      <c r="M2753" s="60">
        <f t="shared" si="472"/>
        <v>9.3656277818440214E-2</v>
      </c>
      <c r="N2753" s="61">
        <f t="shared" si="467"/>
        <v>1.39365627781844</v>
      </c>
    </row>
    <row r="2754" spans="1:14">
      <c r="A2754" s="46">
        <v>39268</v>
      </c>
      <c r="B2754" s="47">
        <v>1.016E-3</v>
      </c>
      <c r="C2754" s="48">
        <v>5.4149411217405173E-3</v>
      </c>
      <c r="D2754" s="40">
        <f t="shared" si="468"/>
        <v>1.4910758950466536</v>
      </c>
      <c r="E2754" s="5">
        <f t="shared" si="469"/>
        <v>14821.517900933071</v>
      </c>
      <c r="F2754" s="9">
        <f t="shared" si="462"/>
        <v>20.32</v>
      </c>
      <c r="G2754" s="5">
        <f t="shared" si="470"/>
        <v>36.575999999999993</v>
      </c>
      <c r="H2754" s="35">
        <f t="shared" si="463"/>
        <v>108.29882243481035</v>
      </c>
      <c r="I2754" s="5">
        <f t="shared" si="464"/>
        <v>0</v>
      </c>
      <c r="J2754" s="39">
        <f t="shared" si="465"/>
        <v>0</v>
      </c>
      <c r="K2754" s="39">
        <f t="shared" si="471"/>
        <v>0</v>
      </c>
      <c r="L2754" s="6">
        <f t="shared" si="466"/>
        <v>-51.402822434810354</v>
      </c>
      <c r="M2754" s="60">
        <f t="shared" si="472"/>
        <v>9.1075895046653699E-2</v>
      </c>
      <c r="N2754" s="61">
        <f t="shared" si="467"/>
        <v>1.3910758950466535</v>
      </c>
    </row>
    <row r="2755" spans="1:14">
      <c r="A2755" s="46">
        <v>39269</v>
      </c>
      <c r="B2755" s="47">
        <v>0</v>
      </c>
      <c r="C2755" s="48">
        <v>6.1853793844249853E-3</v>
      </c>
      <c r="D2755" s="40">
        <f t="shared" si="468"/>
        <v>1.4885057539249129</v>
      </c>
      <c r="E2755" s="5">
        <f t="shared" si="469"/>
        <v>14770.11507849826</v>
      </c>
      <c r="F2755" s="9">
        <f t="shared" si="462"/>
        <v>0</v>
      </c>
      <c r="G2755" s="5">
        <f t="shared" si="470"/>
        <v>0</v>
      </c>
      <c r="H2755" s="35">
        <f t="shared" si="463"/>
        <v>123.7075876884997</v>
      </c>
      <c r="I2755" s="5">
        <f t="shared" si="464"/>
        <v>0</v>
      </c>
      <c r="J2755" s="39">
        <f t="shared" si="465"/>
        <v>0</v>
      </c>
      <c r="K2755" s="39">
        <f t="shared" si="471"/>
        <v>0</v>
      </c>
      <c r="L2755" s="6">
        <f t="shared" si="466"/>
        <v>-123.7075876884997</v>
      </c>
      <c r="M2755" s="60">
        <f t="shared" si="472"/>
        <v>8.8505753924913E-2</v>
      </c>
      <c r="N2755" s="61">
        <f t="shared" si="467"/>
        <v>1.3885057539249128</v>
      </c>
    </row>
    <row r="2756" spans="1:14">
      <c r="A2756" s="46">
        <v>39270</v>
      </c>
      <c r="B2756" s="47">
        <v>0</v>
      </c>
      <c r="C2756" s="48">
        <v>5.8310508375774076E-3</v>
      </c>
      <c r="D2756" s="40">
        <f t="shared" si="468"/>
        <v>1.482320374540488</v>
      </c>
      <c r="E2756" s="5">
        <f t="shared" si="469"/>
        <v>14646.407490809761</v>
      </c>
      <c r="F2756" s="9">
        <f t="shared" si="462"/>
        <v>0</v>
      </c>
      <c r="G2756" s="5">
        <f t="shared" si="470"/>
        <v>0</v>
      </c>
      <c r="H2756" s="35">
        <f t="shared" si="463"/>
        <v>116.62101675154815</v>
      </c>
      <c r="I2756" s="5">
        <f t="shared" si="464"/>
        <v>0</v>
      </c>
      <c r="J2756" s="39">
        <f t="shared" si="465"/>
        <v>0</v>
      </c>
      <c r="K2756" s="39">
        <f t="shared" si="471"/>
        <v>0</v>
      </c>
      <c r="L2756" s="6">
        <f t="shared" si="466"/>
        <v>-116.62101675154815</v>
      </c>
      <c r="M2756" s="60">
        <f t="shared" si="472"/>
        <v>8.2320374540488128E-2</v>
      </c>
      <c r="N2756" s="61">
        <f t="shared" si="467"/>
        <v>1.382320374540488</v>
      </c>
    </row>
    <row r="2757" spans="1:14">
      <c r="A2757" s="46">
        <v>39271</v>
      </c>
      <c r="B2757" s="47">
        <v>0</v>
      </c>
      <c r="C2757" s="48">
        <v>5.7632944113410293E-3</v>
      </c>
      <c r="D2757" s="40">
        <f t="shared" si="468"/>
        <v>1.4764893237029109</v>
      </c>
      <c r="E2757" s="5">
        <f t="shared" si="469"/>
        <v>14529.786474058214</v>
      </c>
      <c r="F2757" s="9">
        <f t="shared" si="462"/>
        <v>0</v>
      </c>
      <c r="G2757" s="5">
        <f t="shared" si="470"/>
        <v>0</v>
      </c>
      <c r="H2757" s="35">
        <f t="shared" si="463"/>
        <v>115.26588822682059</v>
      </c>
      <c r="I2757" s="5">
        <f t="shared" si="464"/>
        <v>0</v>
      </c>
      <c r="J2757" s="39">
        <f t="shared" si="465"/>
        <v>0</v>
      </c>
      <c r="K2757" s="39">
        <f t="shared" si="471"/>
        <v>0</v>
      </c>
      <c r="L2757" s="6">
        <f t="shared" si="466"/>
        <v>-115.26588822682059</v>
      </c>
      <c r="M2757" s="60">
        <f t="shared" si="472"/>
        <v>7.648932370291095E-2</v>
      </c>
      <c r="N2757" s="61">
        <f t="shared" si="467"/>
        <v>1.3764893237029108</v>
      </c>
    </row>
    <row r="2758" spans="1:14">
      <c r="A2758" s="46">
        <v>39272</v>
      </c>
      <c r="B2758" s="47">
        <v>0</v>
      </c>
      <c r="C2758" s="48">
        <v>5.753535360809363E-3</v>
      </c>
      <c r="D2758" s="40">
        <f t="shared" si="468"/>
        <v>1.4707260292915696</v>
      </c>
      <c r="E2758" s="5">
        <f t="shared" si="469"/>
        <v>14414.520585831393</v>
      </c>
      <c r="F2758" s="9">
        <f t="shared" si="462"/>
        <v>0</v>
      </c>
      <c r="G2758" s="5">
        <f t="shared" si="470"/>
        <v>0</v>
      </c>
      <c r="H2758" s="35">
        <f t="shared" si="463"/>
        <v>115.07070721618726</v>
      </c>
      <c r="I2758" s="5">
        <f t="shared" si="464"/>
        <v>0</v>
      </c>
      <c r="J2758" s="39">
        <f t="shared" si="465"/>
        <v>0</v>
      </c>
      <c r="K2758" s="39">
        <f t="shared" si="471"/>
        <v>0</v>
      </c>
      <c r="L2758" s="6">
        <f t="shared" si="466"/>
        <v>-115.07070721618726</v>
      </c>
      <c r="M2758" s="60">
        <f t="shared" si="472"/>
        <v>7.0726029291569681E-2</v>
      </c>
      <c r="N2758" s="61">
        <f t="shared" si="467"/>
        <v>1.3707260292915695</v>
      </c>
    </row>
    <row r="2759" spans="1:14">
      <c r="A2759" s="46">
        <v>39273</v>
      </c>
      <c r="B2759" s="47">
        <v>0</v>
      </c>
      <c r="C2759" s="48">
        <v>6.335114276083278E-3</v>
      </c>
      <c r="D2759" s="40">
        <f t="shared" si="468"/>
        <v>1.4649724939307602</v>
      </c>
      <c r="E2759" s="5">
        <f t="shared" si="469"/>
        <v>14299.449878615205</v>
      </c>
      <c r="F2759" s="9">
        <f t="shared" si="462"/>
        <v>0</v>
      </c>
      <c r="G2759" s="5">
        <f t="shared" si="470"/>
        <v>0</v>
      </c>
      <c r="H2759" s="35">
        <f t="shared" si="463"/>
        <v>126.70228552166556</v>
      </c>
      <c r="I2759" s="5">
        <f t="shared" si="464"/>
        <v>0</v>
      </c>
      <c r="J2759" s="39">
        <f t="shared" si="465"/>
        <v>0</v>
      </c>
      <c r="K2759" s="39">
        <f t="shared" si="471"/>
        <v>0</v>
      </c>
      <c r="L2759" s="6">
        <f t="shared" si="466"/>
        <v>-126.70228552166556</v>
      </c>
      <c r="M2759" s="60">
        <f t="shared" si="472"/>
        <v>6.4972493930760322E-2</v>
      </c>
      <c r="N2759" s="61">
        <f t="shared" si="467"/>
        <v>1.3649724939307601</v>
      </c>
    </row>
    <row r="2760" spans="1:14">
      <c r="A2760" s="46">
        <v>39274</v>
      </c>
      <c r="B2760" s="47">
        <v>2.032E-3</v>
      </c>
      <c r="C2760" s="48">
        <v>5.8122300836378404E-3</v>
      </c>
      <c r="D2760" s="40">
        <f t="shared" si="468"/>
        <v>1.458637379654677</v>
      </c>
      <c r="E2760" s="5">
        <f t="shared" si="469"/>
        <v>14172.74759309354</v>
      </c>
      <c r="F2760" s="9">
        <f t="shared" si="462"/>
        <v>40.64</v>
      </c>
      <c r="G2760" s="5">
        <f t="shared" si="470"/>
        <v>73.151999999999987</v>
      </c>
      <c r="H2760" s="35">
        <f t="shared" si="463"/>
        <v>116.24460167275681</v>
      </c>
      <c r="I2760" s="5">
        <f t="shared" si="464"/>
        <v>0</v>
      </c>
      <c r="J2760" s="39">
        <f t="shared" si="465"/>
        <v>0</v>
      </c>
      <c r="K2760" s="39">
        <f t="shared" si="471"/>
        <v>0</v>
      </c>
      <c r="L2760" s="6">
        <f t="shared" si="466"/>
        <v>-2.4526016727568276</v>
      </c>
      <c r="M2760" s="60">
        <f t="shared" si="472"/>
        <v>5.863737965467708E-2</v>
      </c>
      <c r="N2760" s="61">
        <f t="shared" si="467"/>
        <v>1.3586373796546769</v>
      </c>
    </row>
    <row r="2761" spans="1:14">
      <c r="A2761" s="46">
        <v>39275</v>
      </c>
      <c r="B2761" s="47">
        <v>2.032E-3</v>
      </c>
      <c r="C2761" s="48">
        <v>5.0108072510849531E-3</v>
      </c>
      <c r="D2761" s="40">
        <f t="shared" si="468"/>
        <v>1.4585147495710391</v>
      </c>
      <c r="E2761" s="5">
        <f t="shared" si="469"/>
        <v>14170.294991420782</v>
      </c>
      <c r="F2761" s="9">
        <f t="shared" si="462"/>
        <v>40.64</v>
      </c>
      <c r="G2761" s="5">
        <f t="shared" si="470"/>
        <v>73.151999999999987</v>
      </c>
      <c r="H2761" s="35">
        <f t="shared" si="463"/>
        <v>100.21614502169906</v>
      </c>
      <c r="I2761" s="5">
        <f t="shared" si="464"/>
        <v>0</v>
      </c>
      <c r="J2761" s="39">
        <f t="shared" si="465"/>
        <v>0</v>
      </c>
      <c r="K2761" s="39">
        <f t="shared" si="471"/>
        <v>0</v>
      </c>
      <c r="L2761" s="6">
        <f t="shared" si="466"/>
        <v>13.575854978300924</v>
      </c>
      <c r="M2761" s="60">
        <f t="shared" si="472"/>
        <v>5.8514749571039193E-2</v>
      </c>
      <c r="N2761" s="61">
        <f t="shared" si="467"/>
        <v>1.358514749571039</v>
      </c>
    </row>
    <row r="2762" spans="1:14">
      <c r="A2762" s="46">
        <v>39276</v>
      </c>
      <c r="B2762" s="47">
        <v>2.5399999999999999E-4</v>
      </c>
      <c r="C2762" s="48">
        <v>5.7684361775167557E-3</v>
      </c>
      <c r="D2762" s="40">
        <f t="shared" si="468"/>
        <v>1.4591935423199542</v>
      </c>
      <c r="E2762" s="5">
        <f t="shared" si="469"/>
        <v>14183.870846399082</v>
      </c>
      <c r="F2762" s="9">
        <f t="shared" si="462"/>
        <v>5.08</v>
      </c>
      <c r="G2762" s="5">
        <f t="shared" si="470"/>
        <v>9.1439999999999984</v>
      </c>
      <c r="H2762" s="35">
        <f t="shared" si="463"/>
        <v>115.36872355033512</v>
      </c>
      <c r="I2762" s="5">
        <f t="shared" si="464"/>
        <v>0</v>
      </c>
      <c r="J2762" s="39">
        <f t="shared" si="465"/>
        <v>0</v>
      </c>
      <c r="K2762" s="39">
        <f t="shared" si="471"/>
        <v>0</v>
      </c>
      <c r="L2762" s="6">
        <f t="shared" si="466"/>
        <v>-101.14472355033512</v>
      </c>
      <c r="M2762" s="60">
        <f t="shared" si="472"/>
        <v>5.9193542319954329E-2</v>
      </c>
      <c r="N2762" s="61">
        <f t="shared" si="467"/>
        <v>1.3591935423199542</v>
      </c>
    </row>
    <row r="2763" spans="1:14">
      <c r="A2763" s="46">
        <v>39277</v>
      </c>
      <c r="B2763" s="47">
        <v>7.6199999999999992E-3</v>
      </c>
      <c r="C2763" s="48">
        <v>4.8771348647837862E-3</v>
      </c>
      <c r="D2763" s="40">
        <f t="shared" si="468"/>
        <v>1.4541363061424375</v>
      </c>
      <c r="E2763" s="5">
        <f t="shared" si="469"/>
        <v>14082.726122848748</v>
      </c>
      <c r="F2763" s="9">
        <f t="shared" si="462"/>
        <v>152.39999999999998</v>
      </c>
      <c r="G2763" s="5">
        <f t="shared" si="470"/>
        <v>274.31999999999994</v>
      </c>
      <c r="H2763" s="35">
        <f t="shared" si="463"/>
        <v>97.542697295675723</v>
      </c>
      <c r="I2763" s="5">
        <f t="shared" si="464"/>
        <v>0</v>
      </c>
      <c r="J2763" s="39">
        <f t="shared" si="465"/>
        <v>0</v>
      </c>
      <c r="K2763" s="39">
        <f t="shared" si="471"/>
        <v>0</v>
      </c>
      <c r="L2763" s="6">
        <f t="shared" si="466"/>
        <v>329.17730270432418</v>
      </c>
      <c r="M2763" s="60">
        <f t="shared" si="472"/>
        <v>5.4136306142437585E-2</v>
      </c>
      <c r="N2763" s="61">
        <f t="shared" si="467"/>
        <v>1.3541363061424374</v>
      </c>
    </row>
    <row r="2764" spans="1:14">
      <c r="A2764" s="46">
        <v>39278</v>
      </c>
      <c r="B2764" s="47">
        <v>5.0800000000000003E-3</v>
      </c>
      <c r="C2764" s="48">
        <v>5.4849178290184144E-3</v>
      </c>
      <c r="D2764" s="40">
        <f t="shared" si="468"/>
        <v>1.4705951712776535</v>
      </c>
      <c r="E2764" s="5">
        <f t="shared" si="469"/>
        <v>14411.903425553071</v>
      </c>
      <c r="F2764" s="9">
        <f t="shared" ref="F2764:F2827" si="473">B2764*($D$6+$D$5)*10000</f>
        <v>101.60000000000001</v>
      </c>
      <c r="G2764" s="5">
        <f t="shared" si="470"/>
        <v>182.88</v>
      </c>
      <c r="H2764" s="35">
        <f t="shared" ref="H2764:H2827" si="474">C2764*($D$6+$D$5)*10000</f>
        <v>109.69835658036828</v>
      </c>
      <c r="I2764" s="5">
        <f t="shared" ref="I2764:I2827" si="475">IF(D2764&lt;$L$4,0,(2/3*$L$6*SQRT(2*$L$7)*$L$5*(D2764-$L$4)^(3/2))*24*60*60)</f>
        <v>0</v>
      </c>
      <c r="J2764" s="39">
        <f t="shared" ref="J2764:J2827" si="476">IF(D2764&lt;$L$4,0,(D2764-$L$4)*10000*($D$6+$D$5))</f>
        <v>0</v>
      </c>
      <c r="K2764" s="39">
        <f t="shared" si="471"/>
        <v>0</v>
      </c>
      <c r="L2764" s="6">
        <f t="shared" ref="L2764:L2827" si="477">F2764+G2764-H2764-K2764</f>
        <v>174.78164341963173</v>
      </c>
      <c r="M2764" s="60">
        <f t="shared" si="472"/>
        <v>7.0595171277653579E-2</v>
      </c>
      <c r="N2764" s="61">
        <f t="shared" ref="N2764:N2827" si="478">IF(D2764&lt;$D$7,0,D2764-$D$7)</f>
        <v>1.3705951712776534</v>
      </c>
    </row>
    <row r="2765" spans="1:14">
      <c r="A2765" s="46">
        <v>39279</v>
      </c>
      <c r="B2765" s="47">
        <v>7.6199999999999998E-4</v>
      </c>
      <c r="C2765" s="48">
        <v>6.1268015817709911E-3</v>
      </c>
      <c r="D2765" s="40">
        <f t="shared" ref="D2765:D2828" si="479">IF(E2765&lt;$D$5*10000*($D$8-$D$7),(E2765+$D$7*$D$5*10000)/($D$5*10000),(E2765+$D$7*$D$5*10000+$D$8*$D$6*10000)/($D$5*10000+$D$6*10000))</f>
        <v>1.4793342534486351</v>
      </c>
      <c r="E2765" s="5">
        <f t="shared" ref="E2765:E2828" si="480">E2764+L2764</f>
        <v>14586.685068972703</v>
      </c>
      <c r="F2765" s="9">
        <f t="shared" si="473"/>
        <v>15.24</v>
      </c>
      <c r="G2765" s="5">
        <f t="shared" ref="G2765:G2828" si="481">B2765*$I$8*$D$4*10000</f>
        <v>27.431999999999999</v>
      </c>
      <c r="H2765" s="35">
        <f t="shared" si="474"/>
        <v>122.53603163541982</v>
      </c>
      <c r="I2765" s="5">
        <f t="shared" si="475"/>
        <v>0</v>
      </c>
      <c r="J2765" s="39">
        <f t="shared" si="476"/>
        <v>0</v>
      </c>
      <c r="K2765" s="39">
        <f t="shared" ref="K2765:K2828" si="482">IF(I2765&gt;J2765,J2765,I2765)</f>
        <v>0</v>
      </c>
      <c r="L2765" s="6">
        <f t="shared" si="477"/>
        <v>-79.864031635419821</v>
      </c>
      <c r="M2765" s="60">
        <f t="shared" ref="M2765:M2828" si="483">D2765-$D$8</f>
        <v>7.9334253448635206E-2</v>
      </c>
      <c r="N2765" s="61">
        <f t="shared" si="478"/>
        <v>1.379334253448635</v>
      </c>
    </row>
    <row r="2766" spans="1:14">
      <c r="A2766" s="46">
        <v>39280</v>
      </c>
      <c r="B2766" s="47">
        <v>3.0479999999999999E-3</v>
      </c>
      <c r="C2766" s="48">
        <v>6.3364860320155826E-3</v>
      </c>
      <c r="D2766" s="40">
        <f t="shared" si="479"/>
        <v>1.4753410518668644</v>
      </c>
      <c r="E2766" s="5">
        <f t="shared" si="480"/>
        <v>14506.821037337284</v>
      </c>
      <c r="F2766" s="9">
        <f t="shared" si="473"/>
        <v>60.96</v>
      </c>
      <c r="G2766" s="5">
        <f t="shared" si="481"/>
        <v>109.72799999999999</v>
      </c>
      <c r="H2766" s="35">
        <f t="shared" si="474"/>
        <v>126.72972064031165</v>
      </c>
      <c r="I2766" s="5">
        <f t="shared" si="475"/>
        <v>0</v>
      </c>
      <c r="J2766" s="39">
        <f t="shared" si="476"/>
        <v>0</v>
      </c>
      <c r="K2766" s="39">
        <f t="shared" si="482"/>
        <v>0</v>
      </c>
      <c r="L2766" s="6">
        <f t="shared" si="477"/>
        <v>43.958279359688333</v>
      </c>
      <c r="M2766" s="60">
        <f t="shared" si="483"/>
        <v>7.5341051866864461E-2</v>
      </c>
      <c r="N2766" s="61">
        <f t="shared" si="478"/>
        <v>1.3753410518668643</v>
      </c>
    </row>
    <row r="2767" spans="1:14">
      <c r="A2767" s="46">
        <v>39281</v>
      </c>
      <c r="B2767" s="47">
        <v>0</v>
      </c>
      <c r="C2767" s="48">
        <v>6.6997387028502756E-3</v>
      </c>
      <c r="D2767" s="40">
        <f t="shared" si="479"/>
        <v>1.4775389658348486</v>
      </c>
      <c r="E2767" s="5">
        <f t="shared" si="480"/>
        <v>14550.779316696973</v>
      </c>
      <c r="F2767" s="9">
        <f t="shared" si="473"/>
        <v>0</v>
      </c>
      <c r="G2767" s="5">
        <f t="shared" si="481"/>
        <v>0</v>
      </c>
      <c r="H2767" s="35">
        <f t="shared" si="474"/>
        <v>133.99477405700551</v>
      </c>
      <c r="I2767" s="5">
        <f t="shared" si="475"/>
        <v>0</v>
      </c>
      <c r="J2767" s="39">
        <f t="shared" si="476"/>
        <v>0</v>
      </c>
      <c r="K2767" s="39">
        <f t="shared" si="482"/>
        <v>0</v>
      </c>
      <c r="L2767" s="6">
        <f t="shared" si="477"/>
        <v>-133.99477405700551</v>
      </c>
      <c r="M2767" s="60">
        <f t="shared" si="483"/>
        <v>7.753896583484865E-2</v>
      </c>
      <c r="N2767" s="61">
        <f t="shared" si="478"/>
        <v>1.3775389658348485</v>
      </c>
    </row>
    <row r="2768" spans="1:14">
      <c r="A2768" s="46">
        <v>39282</v>
      </c>
      <c r="B2768" s="47">
        <v>0</v>
      </c>
      <c r="C2768" s="48">
        <v>6.2413541318219693E-3</v>
      </c>
      <c r="D2768" s="40">
        <f t="shared" si="479"/>
        <v>1.4708392271319983</v>
      </c>
      <c r="E2768" s="5">
        <f t="shared" si="480"/>
        <v>14416.784542639967</v>
      </c>
      <c r="F2768" s="9">
        <f t="shared" si="473"/>
        <v>0</v>
      </c>
      <c r="G2768" s="5">
        <f t="shared" si="481"/>
        <v>0</v>
      </c>
      <c r="H2768" s="35">
        <f t="shared" si="474"/>
        <v>124.82708263643939</v>
      </c>
      <c r="I2768" s="5">
        <f t="shared" si="475"/>
        <v>0</v>
      </c>
      <c r="J2768" s="39">
        <f t="shared" si="476"/>
        <v>0</v>
      </c>
      <c r="K2768" s="39">
        <f t="shared" si="482"/>
        <v>0</v>
      </c>
      <c r="L2768" s="6">
        <f t="shared" si="477"/>
        <v>-124.82708263643939</v>
      </c>
      <c r="M2768" s="60">
        <f t="shared" si="483"/>
        <v>7.0839227131998417E-2</v>
      </c>
      <c r="N2768" s="61">
        <f t="shared" si="478"/>
        <v>1.3708392271319982</v>
      </c>
    </row>
    <row r="2769" spans="1:14">
      <c r="A2769" s="46">
        <v>39283</v>
      </c>
      <c r="B2769" s="47">
        <v>0</v>
      </c>
      <c r="C2769" s="48">
        <v>5.8098296633949361E-3</v>
      </c>
      <c r="D2769" s="40">
        <f t="shared" si="479"/>
        <v>1.4645978730001763</v>
      </c>
      <c r="E2769" s="5">
        <f t="shared" si="480"/>
        <v>14291.957460003528</v>
      </c>
      <c r="F2769" s="9">
        <f t="shared" si="473"/>
        <v>0</v>
      </c>
      <c r="G2769" s="5">
        <f t="shared" si="481"/>
        <v>0</v>
      </c>
      <c r="H2769" s="35">
        <f t="shared" si="474"/>
        <v>116.19659326789872</v>
      </c>
      <c r="I2769" s="5">
        <f t="shared" si="475"/>
        <v>0</v>
      </c>
      <c r="J2769" s="39">
        <f t="shared" si="476"/>
        <v>0</v>
      </c>
      <c r="K2769" s="39">
        <f t="shared" si="482"/>
        <v>0</v>
      </c>
      <c r="L2769" s="6">
        <f t="shared" si="477"/>
        <v>-116.19659326789872</v>
      </c>
      <c r="M2769" s="60">
        <f t="shared" si="483"/>
        <v>6.4597873000176387E-2</v>
      </c>
      <c r="N2769" s="61">
        <f t="shared" si="478"/>
        <v>1.3645978730001762</v>
      </c>
    </row>
    <row r="2770" spans="1:14">
      <c r="A2770" s="46">
        <v>39284</v>
      </c>
      <c r="B2770" s="47">
        <v>1.2700000000000001E-3</v>
      </c>
      <c r="C2770" s="48">
        <v>5.4672022135274076E-3</v>
      </c>
      <c r="D2770" s="40">
        <f t="shared" si="479"/>
        <v>1.4587880433367815</v>
      </c>
      <c r="E2770" s="5">
        <f t="shared" si="480"/>
        <v>14175.760866735629</v>
      </c>
      <c r="F2770" s="9">
        <f t="shared" si="473"/>
        <v>25.400000000000002</v>
      </c>
      <c r="G2770" s="5">
        <f t="shared" si="481"/>
        <v>45.72</v>
      </c>
      <c r="H2770" s="35">
        <f t="shared" si="474"/>
        <v>109.34404427054815</v>
      </c>
      <c r="I2770" s="5">
        <f t="shared" si="475"/>
        <v>0</v>
      </c>
      <c r="J2770" s="39">
        <f t="shared" si="476"/>
        <v>0</v>
      </c>
      <c r="K2770" s="39">
        <f t="shared" si="482"/>
        <v>0</v>
      </c>
      <c r="L2770" s="6">
        <f t="shared" si="477"/>
        <v>-38.224044270548148</v>
      </c>
      <c r="M2770" s="60">
        <f t="shared" si="483"/>
        <v>5.8788043336781559E-2</v>
      </c>
      <c r="N2770" s="61">
        <f t="shared" si="478"/>
        <v>1.3587880433367814</v>
      </c>
    </row>
    <row r="2771" spans="1:14">
      <c r="A2771" s="46">
        <v>39285</v>
      </c>
      <c r="B2771" s="47">
        <v>2.5400000000000002E-3</v>
      </c>
      <c r="C2771" s="48">
        <v>5.0140429808263783E-3</v>
      </c>
      <c r="D2771" s="40">
        <f t="shared" si="479"/>
        <v>1.456876841123254</v>
      </c>
      <c r="E2771" s="5">
        <f t="shared" si="480"/>
        <v>14137.536822465081</v>
      </c>
      <c r="F2771" s="9">
        <f t="shared" si="473"/>
        <v>50.800000000000004</v>
      </c>
      <c r="G2771" s="5">
        <f t="shared" si="481"/>
        <v>91.44</v>
      </c>
      <c r="H2771" s="35">
        <f t="shared" si="474"/>
        <v>100.28085961652756</v>
      </c>
      <c r="I2771" s="5">
        <f t="shared" si="475"/>
        <v>0</v>
      </c>
      <c r="J2771" s="39">
        <f t="shared" si="476"/>
        <v>0</v>
      </c>
      <c r="K2771" s="39">
        <f t="shared" si="482"/>
        <v>0</v>
      </c>
      <c r="L2771" s="6">
        <f t="shared" si="477"/>
        <v>41.959140383472445</v>
      </c>
      <c r="M2771" s="60">
        <f t="shared" si="483"/>
        <v>5.6876841123254085E-2</v>
      </c>
      <c r="N2771" s="61">
        <f t="shared" si="478"/>
        <v>1.3568768411232539</v>
      </c>
    </row>
    <row r="2772" spans="1:14">
      <c r="A2772" s="46">
        <v>39286</v>
      </c>
      <c r="B2772" s="47">
        <v>0</v>
      </c>
      <c r="C2772" s="48">
        <v>5.6381965345597461E-3</v>
      </c>
      <c r="D2772" s="40">
        <f t="shared" si="479"/>
        <v>1.4589747981424277</v>
      </c>
      <c r="E2772" s="5">
        <f t="shared" si="480"/>
        <v>14179.495962848554</v>
      </c>
      <c r="F2772" s="9">
        <f t="shared" si="473"/>
        <v>0</v>
      </c>
      <c r="G2772" s="5">
        <f t="shared" si="481"/>
        <v>0</v>
      </c>
      <c r="H2772" s="35">
        <f t="shared" si="474"/>
        <v>112.76393069119493</v>
      </c>
      <c r="I2772" s="5">
        <f t="shared" si="475"/>
        <v>0</v>
      </c>
      <c r="J2772" s="39">
        <f t="shared" si="476"/>
        <v>0</v>
      </c>
      <c r="K2772" s="39">
        <f t="shared" si="482"/>
        <v>0</v>
      </c>
      <c r="L2772" s="6">
        <f t="shared" si="477"/>
        <v>-112.76393069119493</v>
      </c>
      <c r="M2772" s="60">
        <f t="shared" si="483"/>
        <v>5.8974798142427787E-2</v>
      </c>
      <c r="N2772" s="61">
        <f t="shared" si="478"/>
        <v>1.3589747981424276</v>
      </c>
    </row>
    <row r="2773" spans="1:14">
      <c r="A2773" s="46">
        <v>39287</v>
      </c>
      <c r="B2773" s="47">
        <v>2.2859999999999998E-3</v>
      </c>
      <c r="C2773" s="48">
        <v>4.8451173759142359E-3</v>
      </c>
      <c r="D2773" s="40">
        <f t="shared" si="479"/>
        <v>1.4533366016078679</v>
      </c>
      <c r="E2773" s="5">
        <f t="shared" si="480"/>
        <v>14066.732032157359</v>
      </c>
      <c r="F2773" s="9">
        <f t="shared" si="473"/>
        <v>45.72</v>
      </c>
      <c r="G2773" s="5">
        <f t="shared" si="481"/>
        <v>82.295999999999978</v>
      </c>
      <c r="H2773" s="35">
        <f t="shared" si="474"/>
        <v>96.902347518284714</v>
      </c>
      <c r="I2773" s="5">
        <f t="shared" si="475"/>
        <v>0</v>
      </c>
      <c r="J2773" s="39">
        <f t="shared" si="476"/>
        <v>0</v>
      </c>
      <c r="K2773" s="39">
        <f t="shared" si="482"/>
        <v>0</v>
      </c>
      <c r="L2773" s="6">
        <f t="shared" si="477"/>
        <v>31.113652481715249</v>
      </c>
      <c r="M2773" s="60">
        <f t="shared" si="483"/>
        <v>5.3336601607868017E-2</v>
      </c>
      <c r="N2773" s="61">
        <f t="shared" si="478"/>
        <v>1.3533366016078678</v>
      </c>
    </row>
    <row r="2774" spans="1:14">
      <c r="A2774" s="46">
        <v>39288</v>
      </c>
      <c r="B2774" s="47">
        <v>6.3499999999999997E-3</v>
      </c>
      <c r="C2774" s="48">
        <v>6.0523522253631981E-3</v>
      </c>
      <c r="D2774" s="40">
        <f t="shared" si="479"/>
        <v>1.4548922842319538</v>
      </c>
      <c r="E2774" s="5">
        <f t="shared" si="480"/>
        <v>14097.845684639075</v>
      </c>
      <c r="F2774" s="9">
        <f t="shared" si="473"/>
        <v>127</v>
      </c>
      <c r="G2774" s="5">
        <f t="shared" si="481"/>
        <v>228.6</v>
      </c>
      <c r="H2774" s="35">
        <f t="shared" si="474"/>
        <v>121.04704450726396</v>
      </c>
      <c r="I2774" s="5">
        <f t="shared" si="475"/>
        <v>0</v>
      </c>
      <c r="J2774" s="39">
        <f t="shared" si="476"/>
        <v>0</v>
      </c>
      <c r="K2774" s="39">
        <f t="shared" si="482"/>
        <v>0</v>
      </c>
      <c r="L2774" s="6">
        <f t="shared" si="477"/>
        <v>234.55295549273606</v>
      </c>
      <c r="M2774" s="60">
        <f t="shared" si="483"/>
        <v>5.4892284231953914E-2</v>
      </c>
      <c r="N2774" s="61">
        <f t="shared" si="478"/>
        <v>1.3548922842319537</v>
      </c>
    </row>
    <row r="2775" spans="1:14">
      <c r="A2775" s="46">
        <v>39289</v>
      </c>
      <c r="B2775" s="47">
        <v>0</v>
      </c>
      <c r="C2775" s="48">
        <v>5.9352767540406951E-3</v>
      </c>
      <c r="D2775" s="40">
        <f t="shared" si="479"/>
        <v>1.4666199320065905</v>
      </c>
      <c r="E2775" s="5">
        <f t="shared" si="480"/>
        <v>14332.398640131811</v>
      </c>
      <c r="F2775" s="9">
        <f t="shared" si="473"/>
        <v>0</v>
      </c>
      <c r="G2775" s="5">
        <f t="shared" si="481"/>
        <v>0</v>
      </c>
      <c r="H2775" s="35">
        <f t="shared" si="474"/>
        <v>118.7055350808139</v>
      </c>
      <c r="I2775" s="5">
        <f t="shared" si="475"/>
        <v>0</v>
      </c>
      <c r="J2775" s="39">
        <f t="shared" si="476"/>
        <v>0</v>
      </c>
      <c r="K2775" s="39">
        <f t="shared" si="482"/>
        <v>0</v>
      </c>
      <c r="L2775" s="6">
        <f t="shared" si="477"/>
        <v>-118.7055350808139</v>
      </c>
      <c r="M2775" s="60">
        <f t="shared" si="483"/>
        <v>6.6619932006590554E-2</v>
      </c>
      <c r="N2775" s="61">
        <f t="shared" si="478"/>
        <v>1.3666199320065904</v>
      </c>
    </row>
    <row r="2776" spans="1:14">
      <c r="A2776" s="46">
        <v>39290</v>
      </c>
      <c r="B2776" s="47">
        <v>0</v>
      </c>
      <c r="C2776" s="48">
        <v>5.4569468518555295E-3</v>
      </c>
      <c r="D2776" s="40">
        <f t="shared" si="479"/>
        <v>1.4606846552525499</v>
      </c>
      <c r="E2776" s="5">
        <f t="shared" si="480"/>
        <v>14213.693105050997</v>
      </c>
      <c r="F2776" s="9">
        <f t="shared" si="473"/>
        <v>0</v>
      </c>
      <c r="G2776" s="5">
        <f t="shared" si="481"/>
        <v>0</v>
      </c>
      <c r="H2776" s="35">
        <f t="shared" si="474"/>
        <v>109.13893703711059</v>
      </c>
      <c r="I2776" s="5">
        <f t="shared" si="475"/>
        <v>0</v>
      </c>
      <c r="J2776" s="39">
        <f t="shared" si="476"/>
        <v>0</v>
      </c>
      <c r="K2776" s="39">
        <f t="shared" si="482"/>
        <v>0</v>
      </c>
      <c r="L2776" s="6">
        <f t="shared" si="477"/>
        <v>-109.13893703711059</v>
      </c>
      <c r="M2776" s="60">
        <f t="shared" si="483"/>
        <v>6.0684655252549957E-2</v>
      </c>
      <c r="N2776" s="61">
        <f t="shared" si="478"/>
        <v>1.3606846552525498</v>
      </c>
    </row>
    <row r="2777" spans="1:14">
      <c r="A2777" s="46">
        <v>39291</v>
      </c>
      <c r="B2777" s="47">
        <v>5.740399999999999E-2</v>
      </c>
      <c r="C2777" s="48">
        <v>5.0878525084945645E-3</v>
      </c>
      <c r="D2777" s="40">
        <f t="shared" si="479"/>
        <v>1.4552277084006942</v>
      </c>
      <c r="E2777" s="5">
        <f t="shared" si="480"/>
        <v>14104.554168013887</v>
      </c>
      <c r="F2777" s="9">
        <f t="shared" si="473"/>
        <v>1148.0799999999997</v>
      </c>
      <c r="G2777" s="5">
        <f t="shared" si="481"/>
        <v>2066.5439999999994</v>
      </c>
      <c r="H2777" s="35">
        <f t="shared" si="474"/>
        <v>101.75705016989129</v>
      </c>
      <c r="I2777" s="5">
        <f t="shared" si="475"/>
        <v>0</v>
      </c>
      <c r="J2777" s="39">
        <f t="shared" si="476"/>
        <v>0</v>
      </c>
      <c r="K2777" s="39">
        <f t="shared" si="482"/>
        <v>0</v>
      </c>
      <c r="L2777" s="6">
        <f t="shared" si="477"/>
        <v>3112.8669498301074</v>
      </c>
      <c r="M2777" s="60">
        <f t="shared" si="483"/>
        <v>5.5227708400694242E-2</v>
      </c>
      <c r="N2777" s="61">
        <f t="shared" si="478"/>
        <v>1.3552277084006941</v>
      </c>
    </row>
    <row r="2778" spans="1:14">
      <c r="A2778" s="46">
        <v>39292</v>
      </c>
      <c r="B2778" s="47">
        <v>2.5399999999999999E-4</v>
      </c>
      <c r="C2778" s="48">
        <v>5.4892592642197882E-3</v>
      </c>
      <c r="D2778" s="40">
        <f t="shared" si="479"/>
        <v>1.6108710558921997</v>
      </c>
      <c r="E2778" s="5">
        <f t="shared" si="480"/>
        <v>17217.421117843995</v>
      </c>
      <c r="F2778" s="9">
        <f t="shared" si="473"/>
        <v>5.08</v>
      </c>
      <c r="G2778" s="5">
        <f t="shared" si="481"/>
        <v>9.1439999999999984</v>
      </c>
      <c r="H2778" s="35">
        <f t="shared" si="474"/>
        <v>109.78518528439577</v>
      </c>
      <c r="I2778" s="5">
        <f t="shared" si="475"/>
        <v>5651.3279542038135</v>
      </c>
      <c r="J2778" s="39">
        <f t="shared" si="476"/>
        <v>2217.4211178439941</v>
      </c>
      <c r="K2778" s="39">
        <f t="shared" si="482"/>
        <v>2217.4211178439941</v>
      </c>
      <c r="L2778" s="6">
        <f t="shared" si="477"/>
        <v>-2312.98230312839</v>
      </c>
      <c r="M2778" s="60">
        <f t="shared" si="483"/>
        <v>0.21087105589219979</v>
      </c>
      <c r="N2778" s="61">
        <f t="shared" si="478"/>
        <v>1.5108710558921996</v>
      </c>
    </row>
    <row r="2779" spans="1:14">
      <c r="A2779" s="46">
        <v>39293</v>
      </c>
      <c r="B2779" s="47">
        <v>0</v>
      </c>
      <c r="C2779" s="48">
        <v>5.5281797008693333E-3</v>
      </c>
      <c r="D2779" s="40">
        <f t="shared" si="479"/>
        <v>1.4952219407357803</v>
      </c>
      <c r="E2779" s="5">
        <f t="shared" si="480"/>
        <v>14904.438814715604</v>
      </c>
      <c r="F2779" s="9">
        <f t="shared" si="473"/>
        <v>0</v>
      </c>
      <c r="G2779" s="5">
        <f t="shared" si="481"/>
        <v>0</v>
      </c>
      <c r="H2779" s="35">
        <f t="shared" si="474"/>
        <v>110.56359401738666</v>
      </c>
      <c r="I2779" s="5">
        <f t="shared" si="475"/>
        <v>0</v>
      </c>
      <c r="J2779" s="39">
        <f t="shared" si="476"/>
        <v>0</v>
      </c>
      <c r="K2779" s="39">
        <f t="shared" si="482"/>
        <v>0</v>
      </c>
      <c r="L2779" s="6">
        <f t="shared" si="477"/>
        <v>-110.56359401738666</v>
      </c>
      <c r="M2779" s="60">
        <f t="shared" si="483"/>
        <v>9.5221940735780386E-2</v>
      </c>
      <c r="N2779" s="61">
        <f t="shared" si="478"/>
        <v>1.3952219407357802</v>
      </c>
    </row>
    <row r="2780" spans="1:14">
      <c r="A2780" s="46">
        <v>39294</v>
      </c>
      <c r="B2780" s="47">
        <v>1.5493999999999999E-2</v>
      </c>
      <c r="C2780" s="48">
        <v>5.3734828545410739E-3</v>
      </c>
      <c r="D2780" s="40">
        <f t="shared" si="479"/>
        <v>1.4896937610349108</v>
      </c>
      <c r="E2780" s="5">
        <f t="shared" si="480"/>
        <v>14793.875220698217</v>
      </c>
      <c r="F2780" s="9">
        <f t="shared" si="473"/>
        <v>309.88</v>
      </c>
      <c r="G2780" s="5">
        <f t="shared" si="481"/>
        <v>557.78399999999999</v>
      </c>
      <c r="H2780" s="35">
        <f t="shared" si="474"/>
        <v>107.46965709082149</v>
      </c>
      <c r="I2780" s="5">
        <f t="shared" si="475"/>
        <v>0</v>
      </c>
      <c r="J2780" s="39">
        <f t="shared" si="476"/>
        <v>0</v>
      </c>
      <c r="K2780" s="39">
        <f t="shared" si="482"/>
        <v>0</v>
      </c>
      <c r="L2780" s="6">
        <f t="shared" si="477"/>
        <v>760.19434290917854</v>
      </c>
      <c r="M2780" s="60">
        <f t="shared" si="483"/>
        <v>8.969376103491089E-2</v>
      </c>
      <c r="N2780" s="61">
        <f t="shared" si="478"/>
        <v>1.3896937610349107</v>
      </c>
    </row>
    <row r="2781" spans="1:14">
      <c r="A2781" s="46">
        <v>39295</v>
      </c>
      <c r="B2781" s="47">
        <v>0</v>
      </c>
      <c r="C2781" s="48">
        <v>5.2113312746933926E-3</v>
      </c>
      <c r="D2781" s="40">
        <f t="shared" si="479"/>
        <v>1.5277034781803698</v>
      </c>
      <c r="E2781" s="5">
        <f t="shared" si="480"/>
        <v>15554.069563607396</v>
      </c>
      <c r="F2781" s="9">
        <f t="shared" si="473"/>
        <v>0</v>
      </c>
      <c r="G2781" s="5">
        <f t="shared" si="481"/>
        <v>0</v>
      </c>
      <c r="H2781" s="35">
        <f t="shared" si="474"/>
        <v>104.22662549386786</v>
      </c>
      <c r="I2781" s="5">
        <f t="shared" si="475"/>
        <v>705.86993226182199</v>
      </c>
      <c r="J2781" s="39">
        <f t="shared" si="476"/>
        <v>554.06956360739559</v>
      </c>
      <c r="K2781" s="39">
        <f t="shared" si="482"/>
        <v>554.06956360739559</v>
      </c>
      <c r="L2781" s="6">
        <f t="shared" si="477"/>
        <v>-658.29618910126351</v>
      </c>
      <c r="M2781" s="60">
        <f t="shared" si="483"/>
        <v>0.12770347818036987</v>
      </c>
      <c r="N2781" s="61">
        <f t="shared" si="478"/>
        <v>1.4277034781803697</v>
      </c>
    </row>
    <row r="2782" spans="1:14">
      <c r="A2782" s="46">
        <v>39296</v>
      </c>
      <c r="B2782" s="47">
        <v>1.4731999999999999E-2</v>
      </c>
      <c r="C2782" s="48">
        <v>3.1655203009395088E-3</v>
      </c>
      <c r="D2782" s="40">
        <f t="shared" si="479"/>
        <v>1.4947886687253067</v>
      </c>
      <c r="E2782" s="5">
        <f t="shared" si="480"/>
        <v>14895.773374506132</v>
      </c>
      <c r="F2782" s="9">
        <f t="shared" si="473"/>
        <v>294.64</v>
      </c>
      <c r="G2782" s="5">
        <f t="shared" si="481"/>
        <v>530.35199999999986</v>
      </c>
      <c r="H2782" s="35">
        <f t="shared" si="474"/>
        <v>63.310406018790175</v>
      </c>
      <c r="I2782" s="5">
        <f t="shared" si="475"/>
        <v>0</v>
      </c>
      <c r="J2782" s="39">
        <f t="shared" si="476"/>
        <v>0</v>
      </c>
      <c r="K2782" s="39">
        <f t="shared" si="482"/>
        <v>0</v>
      </c>
      <c r="L2782" s="6">
        <f t="shared" si="477"/>
        <v>761.68159398120963</v>
      </c>
      <c r="M2782" s="60">
        <f t="shared" si="483"/>
        <v>9.4788668725306779E-2</v>
      </c>
      <c r="N2782" s="61">
        <f t="shared" si="478"/>
        <v>1.3947886687253066</v>
      </c>
    </row>
    <row r="2783" spans="1:14">
      <c r="A2783" s="46">
        <v>39297</v>
      </c>
      <c r="B2783" s="47">
        <v>2.1843999999999999E-2</v>
      </c>
      <c r="C2783" s="48">
        <v>3.102302926876578E-3</v>
      </c>
      <c r="D2783" s="40">
        <f t="shared" si="479"/>
        <v>1.5328727484243672</v>
      </c>
      <c r="E2783" s="5">
        <f t="shared" si="480"/>
        <v>15657.454968487342</v>
      </c>
      <c r="F2783" s="9">
        <f t="shared" si="473"/>
        <v>436.88</v>
      </c>
      <c r="G2783" s="5">
        <f t="shared" si="481"/>
        <v>786.38399999999979</v>
      </c>
      <c r="H2783" s="35">
        <f t="shared" si="474"/>
        <v>62.046058537531557</v>
      </c>
      <c r="I2783" s="5">
        <f t="shared" si="475"/>
        <v>912.38315710811139</v>
      </c>
      <c r="J2783" s="39">
        <f t="shared" si="476"/>
        <v>657.45496848734319</v>
      </c>
      <c r="K2783" s="39">
        <f t="shared" si="482"/>
        <v>657.45496848734319</v>
      </c>
      <c r="L2783" s="6">
        <f t="shared" si="477"/>
        <v>503.76297297512497</v>
      </c>
      <c r="M2783" s="60">
        <f t="shared" si="483"/>
        <v>0.13287274842436725</v>
      </c>
      <c r="N2783" s="61">
        <f t="shared" si="478"/>
        <v>1.4328727484243671</v>
      </c>
    </row>
    <row r="2784" spans="1:14">
      <c r="A2784" s="46">
        <v>39298</v>
      </c>
      <c r="B2784" s="47">
        <v>5.0799999999999999E-4</v>
      </c>
      <c r="C2784" s="48">
        <v>4.814320167482903E-3</v>
      </c>
      <c r="D2784" s="40">
        <f t="shared" si="479"/>
        <v>1.5580608970731233</v>
      </c>
      <c r="E2784" s="5">
        <f t="shared" si="480"/>
        <v>16161.217941462466</v>
      </c>
      <c r="F2784" s="9">
        <f t="shared" si="473"/>
        <v>10.16</v>
      </c>
      <c r="G2784" s="5">
        <f t="shared" si="481"/>
        <v>18.287999999999997</v>
      </c>
      <c r="H2784" s="35">
        <f t="shared" si="474"/>
        <v>96.286403349658059</v>
      </c>
      <c r="I2784" s="5">
        <f t="shared" si="475"/>
        <v>2141.6517271489588</v>
      </c>
      <c r="J2784" s="39">
        <f t="shared" si="476"/>
        <v>1161.2179414624668</v>
      </c>
      <c r="K2784" s="39">
        <f t="shared" si="482"/>
        <v>1161.2179414624668</v>
      </c>
      <c r="L2784" s="6">
        <f t="shared" si="477"/>
        <v>-1229.056344812125</v>
      </c>
      <c r="M2784" s="60">
        <f t="shared" si="483"/>
        <v>0.15806089707312343</v>
      </c>
      <c r="N2784" s="61">
        <f t="shared" si="478"/>
        <v>1.4580608970731233</v>
      </c>
    </row>
    <row r="2785" spans="1:14">
      <c r="A2785" s="46">
        <v>39299</v>
      </c>
      <c r="B2785" s="47">
        <v>0</v>
      </c>
      <c r="C2785" s="48">
        <v>5.6556140688466339E-3</v>
      </c>
      <c r="D2785" s="40">
        <f t="shared" si="479"/>
        <v>1.496608079832517</v>
      </c>
      <c r="E2785" s="5">
        <f t="shared" si="480"/>
        <v>14932.161596650341</v>
      </c>
      <c r="F2785" s="9">
        <f t="shared" si="473"/>
        <v>0</v>
      </c>
      <c r="G2785" s="5">
        <f t="shared" si="481"/>
        <v>0</v>
      </c>
      <c r="H2785" s="35">
        <f t="shared" si="474"/>
        <v>113.11228137693267</v>
      </c>
      <c r="I2785" s="5">
        <f t="shared" si="475"/>
        <v>0</v>
      </c>
      <c r="J2785" s="39">
        <f t="shared" si="476"/>
        <v>0</v>
      </c>
      <c r="K2785" s="39">
        <f t="shared" si="482"/>
        <v>0</v>
      </c>
      <c r="L2785" s="6">
        <f t="shared" si="477"/>
        <v>-113.11228137693267</v>
      </c>
      <c r="M2785" s="60">
        <f t="shared" si="483"/>
        <v>9.6608079832517069E-2</v>
      </c>
      <c r="N2785" s="61">
        <f t="shared" si="478"/>
        <v>1.3966080798325169</v>
      </c>
    </row>
    <row r="2786" spans="1:14">
      <c r="A2786" s="46">
        <v>39300</v>
      </c>
      <c r="B2786" s="47">
        <v>0</v>
      </c>
      <c r="C2786" s="48">
        <v>5.1337795515170193E-3</v>
      </c>
      <c r="D2786" s="40">
        <f t="shared" si="479"/>
        <v>1.4909524657636704</v>
      </c>
      <c r="E2786" s="5">
        <f t="shared" si="480"/>
        <v>14819.049315273409</v>
      </c>
      <c r="F2786" s="9">
        <f t="shared" si="473"/>
        <v>0</v>
      </c>
      <c r="G2786" s="5">
        <f t="shared" si="481"/>
        <v>0</v>
      </c>
      <c r="H2786" s="35">
        <f t="shared" si="474"/>
        <v>102.67559103034039</v>
      </c>
      <c r="I2786" s="5">
        <f t="shared" si="475"/>
        <v>0</v>
      </c>
      <c r="J2786" s="39">
        <f t="shared" si="476"/>
        <v>0</v>
      </c>
      <c r="K2786" s="39">
        <f t="shared" si="482"/>
        <v>0</v>
      </c>
      <c r="L2786" s="6">
        <f t="shared" si="477"/>
        <v>-102.67559103034039</v>
      </c>
      <c r="M2786" s="60">
        <f t="shared" si="483"/>
        <v>9.0952465763670443E-2</v>
      </c>
      <c r="N2786" s="61">
        <f t="shared" si="478"/>
        <v>1.3909524657636703</v>
      </c>
    </row>
    <row r="2787" spans="1:14">
      <c r="A2787" s="46">
        <v>39301</v>
      </c>
      <c r="B2787" s="47">
        <v>0</v>
      </c>
      <c r="C2787" s="48">
        <v>5.8163705824988256E-3</v>
      </c>
      <c r="D2787" s="40">
        <f t="shared" si="479"/>
        <v>1.4858186862121534</v>
      </c>
      <c r="E2787" s="5">
        <f t="shared" si="480"/>
        <v>14716.373724243069</v>
      </c>
      <c r="F2787" s="9">
        <f t="shared" si="473"/>
        <v>0</v>
      </c>
      <c r="G2787" s="5">
        <f t="shared" si="481"/>
        <v>0</v>
      </c>
      <c r="H2787" s="35">
        <f t="shared" si="474"/>
        <v>116.32741164997651</v>
      </c>
      <c r="I2787" s="5">
        <f t="shared" si="475"/>
        <v>0</v>
      </c>
      <c r="J2787" s="39">
        <f t="shared" si="476"/>
        <v>0</v>
      </c>
      <c r="K2787" s="39">
        <f t="shared" si="482"/>
        <v>0</v>
      </c>
      <c r="L2787" s="6">
        <f t="shared" si="477"/>
        <v>-116.32741164997651</v>
      </c>
      <c r="M2787" s="60">
        <f t="shared" si="483"/>
        <v>8.5818686212153494E-2</v>
      </c>
      <c r="N2787" s="61">
        <f t="shared" si="478"/>
        <v>1.3858186862121533</v>
      </c>
    </row>
    <row r="2788" spans="1:14">
      <c r="A2788" s="46">
        <v>39302</v>
      </c>
      <c r="B2788" s="47">
        <v>0</v>
      </c>
      <c r="C2788" s="48">
        <v>5.7085000098821203E-3</v>
      </c>
      <c r="D2788" s="40">
        <f t="shared" si="479"/>
        <v>1.4800023156296545</v>
      </c>
      <c r="E2788" s="5">
        <f t="shared" si="480"/>
        <v>14600.046312593093</v>
      </c>
      <c r="F2788" s="9">
        <f t="shared" si="473"/>
        <v>0</v>
      </c>
      <c r="G2788" s="5">
        <f t="shared" si="481"/>
        <v>0</v>
      </c>
      <c r="H2788" s="35">
        <f t="shared" si="474"/>
        <v>114.17000019764241</v>
      </c>
      <c r="I2788" s="5">
        <f t="shared" si="475"/>
        <v>0</v>
      </c>
      <c r="J2788" s="39">
        <f t="shared" si="476"/>
        <v>0</v>
      </c>
      <c r="K2788" s="39">
        <f t="shared" si="482"/>
        <v>0</v>
      </c>
      <c r="L2788" s="6">
        <f t="shared" si="477"/>
        <v>-114.17000019764241</v>
      </c>
      <c r="M2788" s="60">
        <f t="shared" si="483"/>
        <v>8.0002315629654541E-2</v>
      </c>
      <c r="N2788" s="61">
        <f t="shared" si="478"/>
        <v>1.3800023156296544</v>
      </c>
    </row>
    <row r="2789" spans="1:14">
      <c r="A2789" s="46">
        <v>39303</v>
      </c>
      <c r="B2789" s="47">
        <v>0</v>
      </c>
      <c r="C2789" s="48">
        <v>5.6474659076178281E-3</v>
      </c>
      <c r="D2789" s="40">
        <f t="shared" si="479"/>
        <v>1.4742938156197725</v>
      </c>
      <c r="E2789" s="5">
        <f t="shared" si="480"/>
        <v>14485.87631239545</v>
      </c>
      <c r="F2789" s="9">
        <f t="shared" si="473"/>
        <v>0</v>
      </c>
      <c r="G2789" s="5">
        <f t="shared" si="481"/>
        <v>0</v>
      </c>
      <c r="H2789" s="35">
        <f t="shared" si="474"/>
        <v>112.94931815235657</v>
      </c>
      <c r="I2789" s="5">
        <f t="shared" si="475"/>
        <v>0</v>
      </c>
      <c r="J2789" s="39">
        <f t="shared" si="476"/>
        <v>0</v>
      </c>
      <c r="K2789" s="39">
        <f t="shared" si="482"/>
        <v>0</v>
      </c>
      <c r="L2789" s="6">
        <f t="shared" si="477"/>
        <v>-112.94931815235657</v>
      </c>
      <c r="M2789" s="60">
        <f t="shared" si="483"/>
        <v>7.4293815619772552E-2</v>
      </c>
      <c r="N2789" s="61">
        <f t="shared" si="478"/>
        <v>1.3742938156197724</v>
      </c>
    </row>
    <row r="2790" spans="1:14">
      <c r="A2790" s="46">
        <v>39304</v>
      </c>
      <c r="B2790" s="47">
        <v>2.5400000000000002E-3</v>
      </c>
      <c r="C2790" s="48">
        <v>5.3749991538038855E-3</v>
      </c>
      <c r="D2790" s="40">
        <f t="shared" si="479"/>
        <v>1.4686463497121547</v>
      </c>
      <c r="E2790" s="5">
        <f t="shared" si="480"/>
        <v>14372.926994243095</v>
      </c>
      <c r="F2790" s="9">
        <f t="shared" si="473"/>
        <v>50.800000000000004</v>
      </c>
      <c r="G2790" s="5">
        <f t="shared" si="481"/>
        <v>91.44</v>
      </c>
      <c r="H2790" s="35">
        <f t="shared" si="474"/>
        <v>107.49998307607771</v>
      </c>
      <c r="I2790" s="5">
        <f t="shared" si="475"/>
        <v>0</v>
      </c>
      <c r="J2790" s="39">
        <f t="shared" si="476"/>
        <v>0</v>
      </c>
      <c r="K2790" s="39">
        <f t="shared" si="482"/>
        <v>0</v>
      </c>
      <c r="L2790" s="6">
        <f t="shared" si="477"/>
        <v>34.740016923922298</v>
      </c>
      <c r="M2790" s="60">
        <f t="shared" si="483"/>
        <v>6.8646349712154775E-2</v>
      </c>
      <c r="N2790" s="61">
        <f t="shared" si="478"/>
        <v>1.3686463497121546</v>
      </c>
    </row>
    <row r="2791" spans="1:14">
      <c r="A2791" s="46">
        <v>39305</v>
      </c>
      <c r="B2791" s="47">
        <v>0</v>
      </c>
      <c r="C2791" s="48">
        <v>5.3199752815068588E-3</v>
      </c>
      <c r="D2791" s="40">
        <f t="shared" si="479"/>
        <v>1.4703833505583508</v>
      </c>
      <c r="E2791" s="5">
        <f t="shared" si="480"/>
        <v>14407.667011167017</v>
      </c>
      <c r="F2791" s="9">
        <f t="shared" si="473"/>
        <v>0</v>
      </c>
      <c r="G2791" s="5">
        <f t="shared" si="481"/>
        <v>0</v>
      </c>
      <c r="H2791" s="35">
        <f t="shared" si="474"/>
        <v>106.39950563013717</v>
      </c>
      <c r="I2791" s="5">
        <f t="shared" si="475"/>
        <v>0</v>
      </c>
      <c r="J2791" s="39">
        <f t="shared" si="476"/>
        <v>0</v>
      </c>
      <c r="K2791" s="39">
        <f t="shared" si="482"/>
        <v>0</v>
      </c>
      <c r="L2791" s="6">
        <f t="shared" si="477"/>
        <v>-106.39950563013717</v>
      </c>
      <c r="M2791" s="60">
        <f t="shared" si="483"/>
        <v>7.0383350558350877E-2</v>
      </c>
      <c r="N2791" s="61">
        <f t="shared" si="478"/>
        <v>1.3703833505583507</v>
      </c>
    </row>
    <row r="2792" spans="1:14">
      <c r="A2792" s="46">
        <v>39306</v>
      </c>
      <c r="B2792" s="47">
        <v>3.3019999999999998E-3</v>
      </c>
      <c r="C2792" s="48">
        <v>5.8956482445140712E-3</v>
      </c>
      <c r="D2792" s="40">
        <f t="shared" si="479"/>
        <v>1.465063375276844</v>
      </c>
      <c r="E2792" s="5">
        <f t="shared" si="480"/>
        <v>14301.26750553688</v>
      </c>
      <c r="F2792" s="9">
        <f t="shared" si="473"/>
        <v>66.039999999999992</v>
      </c>
      <c r="G2792" s="5">
        <f t="shared" si="481"/>
        <v>118.87199999999999</v>
      </c>
      <c r="H2792" s="35">
        <f t="shared" si="474"/>
        <v>117.91296489028143</v>
      </c>
      <c r="I2792" s="5">
        <f t="shared" si="475"/>
        <v>0</v>
      </c>
      <c r="J2792" s="39">
        <f t="shared" si="476"/>
        <v>0</v>
      </c>
      <c r="K2792" s="39">
        <f t="shared" si="482"/>
        <v>0</v>
      </c>
      <c r="L2792" s="6">
        <f t="shared" si="477"/>
        <v>66.999035109718548</v>
      </c>
      <c r="M2792" s="60">
        <f t="shared" si="483"/>
        <v>6.5063375276844138E-2</v>
      </c>
      <c r="N2792" s="61">
        <f t="shared" si="478"/>
        <v>1.365063375276844</v>
      </c>
    </row>
    <row r="2793" spans="1:14">
      <c r="A2793" s="46">
        <v>39307</v>
      </c>
      <c r="B2793" s="47">
        <v>2.5399999999999999E-4</v>
      </c>
      <c r="C2793" s="48">
        <v>5.4346102303444279E-3</v>
      </c>
      <c r="D2793" s="40">
        <f t="shared" si="479"/>
        <v>1.4684133270323299</v>
      </c>
      <c r="E2793" s="5">
        <f t="shared" si="480"/>
        <v>14368.266540646599</v>
      </c>
      <c r="F2793" s="9">
        <f t="shared" si="473"/>
        <v>5.08</v>
      </c>
      <c r="G2793" s="5">
        <f t="shared" si="481"/>
        <v>9.1439999999999984</v>
      </c>
      <c r="H2793" s="35">
        <f t="shared" si="474"/>
        <v>108.69220460688855</v>
      </c>
      <c r="I2793" s="5">
        <f t="shared" si="475"/>
        <v>0</v>
      </c>
      <c r="J2793" s="39">
        <f t="shared" si="476"/>
        <v>0</v>
      </c>
      <c r="K2793" s="39">
        <f t="shared" si="482"/>
        <v>0</v>
      </c>
      <c r="L2793" s="6">
        <f t="shared" si="477"/>
        <v>-94.468204606888548</v>
      </c>
      <c r="M2793" s="60">
        <f t="shared" si="483"/>
        <v>6.841332703232994E-2</v>
      </c>
      <c r="N2793" s="61">
        <f t="shared" si="478"/>
        <v>1.3684133270323298</v>
      </c>
    </row>
    <row r="2794" spans="1:14">
      <c r="A2794" s="46">
        <v>39308</v>
      </c>
      <c r="B2794" s="47">
        <v>5.842E-3</v>
      </c>
      <c r="C2794" s="48">
        <v>6.0669567406658213E-3</v>
      </c>
      <c r="D2794" s="40">
        <f t="shared" si="479"/>
        <v>1.4636899168019857</v>
      </c>
      <c r="E2794" s="5">
        <f t="shared" si="480"/>
        <v>14273.79833603971</v>
      </c>
      <c r="F2794" s="9">
        <f t="shared" si="473"/>
        <v>116.84</v>
      </c>
      <c r="G2794" s="5">
        <f t="shared" si="481"/>
        <v>210.31200000000001</v>
      </c>
      <c r="H2794" s="35">
        <f t="shared" si="474"/>
        <v>121.33913481331642</v>
      </c>
      <c r="I2794" s="5">
        <f t="shared" si="475"/>
        <v>0</v>
      </c>
      <c r="J2794" s="39">
        <f t="shared" si="476"/>
        <v>0</v>
      </c>
      <c r="K2794" s="39">
        <f t="shared" si="482"/>
        <v>0</v>
      </c>
      <c r="L2794" s="6">
        <f t="shared" si="477"/>
        <v>205.81286518668361</v>
      </c>
      <c r="M2794" s="60">
        <f t="shared" si="483"/>
        <v>6.3689916801985769E-2</v>
      </c>
      <c r="N2794" s="61">
        <f t="shared" si="478"/>
        <v>1.3636899168019856</v>
      </c>
    </row>
    <row r="2795" spans="1:14">
      <c r="A2795" s="46">
        <v>39309</v>
      </c>
      <c r="B2795" s="47">
        <v>8.8899999999999986E-3</v>
      </c>
      <c r="C2795" s="48">
        <v>5.6946257046795127E-3</v>
      </c>
      <c r="D2795" s="40">
        <f t="shared" si="479"/>
        <v>1.4739805600613196</v>
      </c>
      <c r="E2795" s="5">
        <f t="shared" si="480"/>
        <v>14479.611201226393</v>
      </c>
      <c r="F2795" s="9">
        <f t="shared" si="473"/>
        <v>177.79999999999998</v>
      </c>
      <c r="G2795" s="5">
        <f t="shared" si="481"/>
        <v>320.03999999999996</v>
      </c>
      <c r="H2795" s="35">
        <f t="shared" si="474"/>
        <v>113.89251409359025</v>
      </c>
      <c r="I2795" s="5">
        <f t="shared" si="475"/>
        <v>0</v>
      </c>
      <c r="J2795" s="39">
        <f t="shared" si="476"/>
        <v>0</v>
      </c>
      <c r="K2795" s="39">
        <f t="shared" si="482"/>
        <v>0</v>
      </c>
      <c r="L2795" s="6">
        <f t="shared" si="477"/>
        <v>383.94748590640967</v>
      </c>
      <c r="M2795" s="60">
        <f t="shared" si="483"/>
        <v>7.39805600613197E-2</v>
      </c>
      <c r="N2795" s="61">
        <f t="shared" si="478"/>
        <v>1.3739805600613195</v>
      </c>
    </row>
    <row r="2796" spans="1:14">
      <c r="A2796" s="46">
        <v>39310</v>
      </c>
      <c r="B2796" s="47">
        <v>2.5399999999999999E-4</v>
      </c>
      <c r="C2796" s="48">
        <v>5.7616489757535243E-3</v>
      </c>
      <c r="D2796" s="40">
        <f t="shared" si="479"/>
        <v>1.4931779343566403</v>
      </c>
      <c r="E2796" s="5">
        <f t="shared" si="480"/>
        <v>14863.558687132803</v>
      </c>
      <c r="F2796" s="9">
        <f t="shared" si="473"/>
        <v>5.08</v>
      </c>
      <c r="G2796" s="5">
        <f t="shared" si="481"/>
        <v>9.1439999999999984</v>
      </c>
      <c r="H2796" s="35">
        <f t="shared" si="474"/>
        <v>115.23297951507048</v>
      </c>
      <c r="I2796" s="5">
        <f t="shared" si="475"/>
        <v>0</v>
      </c>
      <c r="J2796" s="39">
        <f t="shared" si="476"/>
        <v>0</v>
      </c>
      <c r="K2796" s="39">
        <f t="shared" si="482"/>
        <v>0</v>
      </c>
      <c r="L2796" s="6">
        <f t="shared" si="477"/>
        <v>-101.00897951507048</v>
      </c>
      <c r="M2796" s="60">
        <f t="shared" si="483"/>
        <v>9.3177934356640346E-2</v>
      </c>
      <c r="N2796" s="61">
        <f t="shared" si="478"/>
        <v>1.3931779343566402</v>
      </c>
    </row>
    <row r="2797" spans="1:14">
      <c r="A2797" s="46">
        <v>39311</v>
      </c>
      <c r="B2797" s="47">
        <v>0</v>
      </c>
      <c r="C2797" s="48">
        <v>5.6695518633844899E-3</v>
      </c>
      <c r="D2797" s="40">
        <f t="shared" si="479"/>
        <v>1.4881274853808868</v>
      </c>
      <c r="E2797" s="5">
        <f t="shared" si="480"/>
        <v>14762.549707617733</v>
      </c>
      <c r="F2797" s="9">
        <f t="shared" si="473"/>
        <v>0</v>
      </c>
      <c r="G2797" s="5">
        <f t="shared" si="481"/>
        <v>0</v>
      </c>
      <c r="H2797" s="35">
        <f t="shared" si="474"/>
        <v>113.3910372676898</v>
      </c>
      <c r="I2797" s="5">
        <f t="shared" si="475"/>
        <v>0</v>
      </c>
      <c r="J2797" s="39">
        <f t="shared" si="476"/>
        <v>0</v>
      </c>
      <c r="K2797" s="39">
        <f t="shared" si="482"/>
        <v>0</v>
      </c>
      <c r="L2797" s="6">
        <f t="shared" si="477"/>
        <v>-113.3910372676898</v>
      </c>
      <c r="M2797" s="60">
        <f t="shared" si="483"/>
        <v>8.8127485380886883E-2</v>
      </c>
      <c r="N2797" s="61">
        <f t="shared" si="478"/>
        <v>1.3881274853808867</v>
      </c>
    </row>
    <row r="2798" spans="1:14">
      <c r="A2798" s="46">
        <v>39312</v>
      </c>
      <c r="B2798" s="47">
        <v>0</v>
      </c>
      <c r="C2798" s="48">
        <v>5.3403657426236949E-3</v>
      </c>
      <c r="D2798" s="40">
        <f t="shared" si="479"/>
        <v>1.4824579335175021</v>
      </c>
      <c r="E2798" s="5">
        <f t="shared" si="480"/>
        <v>14649.158670350043</v>
      </c>
      <c r="F2798" s="9">
        <f t="shared" si="473"/>
        <v>0</v>
      </c>
      <c r="G2798" s="5">
        <f t="shared" si="481"/>
        <v>0</v>
      </c>
      <c r="H2798" s="35">
        <f t="shared" si="474"/>
        <v>106.80731485247389</v>
      </c>
      <c r="I2798" s="5">
        <f t="shared" si="475"/>
        <v>0</v>
      </c>
      <c r="J2798" s="39">
        <f t="shared" si="476"/>
        <v>0</v>
      </c>
      <c r="K2798" s="39">
        <f t="shared" si="482"/>
        <v>0</v>
      </c>
      <c r="L2798" s="6">
        <f t="shared" si="477"/>
        <v>-106.80731485247389</v>
      </c>
      <c r="M2798" s="60">
        <f t="shared" si="483"/>
        <v>8.2457933517502191E-2</v>
      </c>
      <c r="N2798" s="61">
        <f t="shared" si="478"/>
        <v>1.382457933517502</v>
      </c>
    </row>
    <row r="2799" spans="1:14">
      <c r="A2799" s="46">
        <v>39313</v>
      </c>
      <c r="B2799" s="47">
        <v>0</v>
      </c>
      <c r="C2799" s="48">
        <v>5.8925939381984102E-3</v>
      </c>
      <c r="D2799" s="40">
        <f t="shared" si="479"/>
        <v>1.4771175677748785</v>
      </c>
      <c r="E2799" s="5">
        <f t="shared" si="480"/>
        <v>14542.351355497569</v>
      </c>
      <c r="F2799" s="9">
        <f t="shared" si="473"/>
        <v>0</v>
      </c>
      <c r="G2799" s="5">
        <f t="shared" si="481"/>
        <v>0</v>
      </c>
      <c r="H2799" s="35">
        <f t="shared" si="474"/>
        <v>117.8518787639682</v>
      </c>
      <c r="I2799" s="5">
        <f t="shared" si="475"/>
        <v>0</v>
      </c>
      <c r="J2799" s="39">
        <f t="shared" si="476"/>
        <v>0</v>
      </c>
      <c r="K2799" s="39">
        <f t="shared" si="482"/>
        <v>0</v>
      </c>
      <c r="L2799" s="6">
        <f t="shared" si="477"/>
        <v>-117.8518787639682</v>
      </c>
      <c r="M2799" s="60">
        <f t="shared" si="483"/>
        <v>7.7117567774878548E-2</v>
      </c>
      <c r="N2799" s="61">
        <f t="shared" si="478"/>
        <v>1.3771175677748784</v>
      </c>
    </row>
    <row r="2800" spans="1:14">
      <c r="A2800" s="46">
        <v>39314</v>
      </c>
      <c r="B2800" s="47">
        <v>0</v>
      </c>
      <c r="C2800" s="48">
        <v>5.9658509477882741E-3</v>
      </c>
      <c r="D2800" s="40">
        <f t="shared" si="479"/>
        <v>1.47122497383668</v>
      </c>
      <c r="E2800" s="5">
        <f t="shared" si="480"/>
        <v>14424.499476733601</v>
      </c>
      <c r="F2800" s="9">
        <f t="shared" si="473"/>
        <v>0</v>
      </c>
      <c r="G2800" s="5">
        <f t="shared" si="481"/>
        <v>0</v>
      </c>
      <c r="H2800" s="35">
        <f t="shared" si="474"/>
        <v>119.31701895576548</v>
      </c>
      <c r="I2800" s="5">
        <f t="shared" si="475"/>
        <v>0</v>
      </c>
      <c r="J2800" s="39">
        <f t="shared" si="476"/>
        <v>0</v>
      </c>
      <c r="K2800" s="39">
        <f t="shared" si="482"/>
        <v>0</v>
      </c>
      <c r="L2800" s="6">
        <f t="shared" si="477"/>
        <v>-119.31701895576548</v>
      </c>
      <c r="M2800" s="60">
        <f t="shared" si="483"/>
        <v>7.1224973836680139E-2</v>
      </c>
      <c r="N2800" s="61">
        <f t="shared" si="478"/>
        <v>1.37122497383668</v>
      </c>
    </row>
    <row r="2801" spans="1:14">
      <c r="A2801" s="46">
        <v>39315</v>
      </c>
      <c r="B2801" s="47">
        <v>0</v>
      </c>
      <c r="C2801" s="48">
        <v>5.9368014667409577E-3</v>
      </c>
      <c r="D2801" s="40">
        <f t="shared" si="479"/>
        <v>1.4652591228888918</v>
      </c>
      <c r="E2801" s="5">
        <f t="shared" si="480"/>
        <v>14305.182457777835</v>
      </c>
      <c r="F2801" s="9">
        <f t="shared" si="473"/>
        <v>0</v>
      </c>
      <c r="G2801" s="5">
        <f t="shared" si="481"/>
        <v>0</v>
      </c>
      <c r="H2801" s="35">
        <f t="shared" si="474"/>
        <v>118.73602933481915</v>
      </c>
      <c r="I2801" s="5">
        <f t="shared" si="475"/>
        <v>0</v>
      </c>
      <c r="J2801" s="39">
        <f t="shared" si="476"/>
        <v>0</v>
      </c>
      <c r="K2801" s="39">
        <f t="shared" si="482"/>
        <v>0</v>
      </c>
      <c r="L2801" s="6">
        <f t="shared" si="477"/>
        <v>-118.73602933481915</v>
      </c>
      <c r="M2801" s="60">
        <f t="shared" si="483"/>
        <v>6.5259122888891907E-2</v>
      </c>
      <c r="N2801" s="61">
        <f t="shared" si="478"/>
        <v>1.3652591228888917</v>
      </c>
    </row>
    <row r="2802" spans="1:14">
      <c r="A2802" s="46">
        <v>39316</v>
      </c>
      <c r="B2802" s="47">
        <v>0</v>
      </c>
      <c r="C2802" s="48">
        <v>6.1473644714227071E-3</v>
      </c>
      <c r="D2802" s="40">
        <f t="shared" si="479"/>
        <v>1.4593223214221507</v>
      </c>
      <c r="E2802" s="5">
        <f t="shared" si="480"/>
        <v>14186.446428443016</v>
      </c>
      <c r="F2802" s="9">
        <f t="shared" si="473"/>
        <v>0</v>
      </c>
      <c r="G2802" s="5">
        <f t="shared" si="481"/>
        <v>0</v>
      </c>
      <c r="H2802" s="35">
        <f t="shared" si="474"/>
        <v>122.94728942845414</v>
      </c>
      <c r="I2802" s="5">
        <f t="shared" si="475"/>
        <v>0</v>
      </c>
      <c r="J2802" s="39">
        <f t="shared" si="476"/>
        <v>0</v>
      </c>
      <c r="K2802" s="39">
        <f t="shared" si="482"/>
        <v>0</v>
      </c>
      <c r="L2802" s="6">
        <f t="shared" si="477"/>
        <v>-122.94728942845414</v>
      </c>
      <c r="M2802" s="60">
        <f t="shared" si="483"/>
        <v>5.932232142215077E-2</v>
      </c>
      <c r="N2802" s="61">
        <f t="shared" si="478"/>
        <v>1.3593223214221506</v>
      </c>
    </row>
    <row r="2803" spans="1:14">
      <c r="A2803" s="46">
        <v>39317</v>
      </c>
      <c r="B2803" s="47">
        <v>0</v>
      </c>
      <c r="C2803" s="48">
        <v>6.169408041806451E-3</v>
      </c>
      <c r="D2803" s="40">
        <f t="shared" si="479"/>
        <v>1.4531749569507282</v>
      </c>
      <c r="E2803" s="5">
        <f t="shared" si="480"/>
        <v>14063.499139014562</v>
      </c>
      <c r="F2803" s="9">
        <f t="shared" si="473"/>
        <v>0</v>
      </c>
      <c r="G2803" s="5">
        <f t="shared" si="481"/>
        <v>0</v>
      </c>
      <c r="H2803" s="35">
        <f t="shared" si="474"/>
        <v>123.38816083612902</v>
      </c>
      <c r="I2803" s="5">
        <f t="shared" si="475"/>
        <v>0</v>
      </c>
      <c r="J2803" s="39">
        <f t="shared" si="476"/>
        <v>0</v>
      </c>
      <c r="K2803" s="39">
        <f t="shared" si="482"/>
        <v>0</v>
      </c>
      <c r="L2803" s="6">
        <f t="shared" si="477"/>
        <v>-123.38816083612902</v>
      </c>
      <c r="M2803" s="60">
        <f t="shared" si="483"/>
        <v>5.3174956950728269E-2</v>
      </c>
      <c r="N2803" s="61">
        <f t="shared" si="478"/>
        <v>1.3531749569507281</v>
      </c>
    </row>
    <row r="2804" spans="1:14">
      <c r="A2804" s="46">
        <v>39318</v>
      </c>
      <c r="B2804" s="47">
        <v>1.2700000000000001E-3</v>
      </c>
      <c r="C2804" s="48">
        <v>5.7491336647749877E-3</v>
      </c>
      <c r="D2804" s="40">
        <f t="shared" si="479"/>
        <v>1.4470055489089215</v>
      </c>
      <c r="E2804" s="5">
        <f t="shared" si="480"/>
        <v>13940.110978178433</v>
      </c>
      <c r="F2804" s="9">
        <f t="shared" si="473"/>
        <v>25.400000000000002</v>
      </c>
      <c r="G2804" s="5">
        <f t="shared" si="481"/>
        <v>45.72</v>
      </c>
      <c r="H2804" s="35">
        <f t="shared" si="474"/>
        <v>114.98267329549975</v>
      </c>
      <c r="I2804" s="5">
        <f t="shared" si="475"/>
        <v>0</v>
      </c>
      <c r="J2804" s="39">
        <f t="shared" si="476"/>
        <v>0</v>
      </c>
      <c r="K2804" s="39">
        <f t="shared" si="482"/>
        <v>0</v>
      </c>
      <c r="L2804" s="6">
        <f t="shared" si="477"/>
        <v>-43.862673295499746</v>
      </c>
      <c r="M2804" s="60">
        <f t="shared" si="483"/>
        <v>4.7005548908921613E-2</v>
      </c>
      <c r="N2804" s="61">
        <f t="shared" si="478"/>
        <v>1.3470055489089214</v>
      </c>
    </row>
    <row r="2805" spans="1:14">
      <c r="A2805" s="46">
        <v>39319</v>
      </c>
      <c r="B2805" s="47">
        <v>7.1120000000000003E-3</v>
      </c>
      <c r="C2805" s="48">
        <v>4.6743172374972327E-3</v>
      </c>
      <c r="D2805" s="40">
        <f t="shared" si="479"/>
        <v>1.4448124152441466</v>
      </c>
      <c r="E2805" s="5">
        <f t="shared" si="480"/>
        <v>13896.248304882933</v>
      </c>
      <c r="F2805" s="9">
        <f t="shared" si="473"/>
        <v>142.24</v>
      </c>
      <c r="G2805" s="5">
        <f t="shared" si="481"/>
        <v>256.03199999999998</v>
      </c>
      <c r="H2805" s="35">
        <f t="shared" si="474"/>
        <v>93.486344749944649</v>
      </c>
      <c r="I2805" s="5">
        <f t="shared" si="475"/>
        <v>0</v>
      </c>
      <c r="J2805" s="39">
        <f t="shared" si="476"/>
        <v>0</v>
      </c>
      <c r="K2805" s="39">
        <f t="shared" si="482"/>
        <v>0</v>
      </c>
      <c r="L2805" s="6">
        <f t="shared" si="477"/>
        <v>304.78565525005536</v>
      </c>
      <c r="M2805" s="60">
        <f t="shared" si="483"/>
        <v>4.4812415244146697E-2</v>
      </c>
      <c r="N2805" s="61">
        <f t="shared" si="478"/>
        <v>1.3448124152441465</v>
      </c>
    </row>
    <row r="2806" spans="1:14">
      <c r="A2806" s="46">
        <v>39320</v>
      </c>
      <c r="B2806" s="47">
        <v>3.3019999999999998E-3</v>
      </c>
      <c r="C2806" s="48">
        <v>4.7845524103277441E-3</v>
      </c>
      <c r="D2806" s="40">
        <f t="shared" si="479"/>
        <v>1.4600516980066496</v>
      </c>
      <c r="E2806" s="5">
        <f t="shared" si="480"/>
        <v>14201.033960132989</v>
      </c>
      <c r="F2806" s="9">
        <f t="shared" si="473"/>
        <v>66.039999999999992</v>
      </c>
      <c r="G2806" s="5">
        <f t="shared" si="481"/>
        <v>118.87199999999999</v>
      </c>
      <c r="H2806" s="35">
        <f t="shared" si="474"/>
        <v>95.691048206554882</v>
      </c>
      <c r="I2806" s="5">
        <f t="shared" si="475"/>
        <v>0</v>
      </c>
      <c r="J2806" s="39">
        <f t="shared" si="476"/>
        <v>0</v>
      </c>
      <c r="K2806" s="39">
        <f t="shared" si="482"/>
        <v>0</v>
      </c>
      <c r="L2806" s="6">
        <f t="shared" si="477"/>
        <v>89.220951793445096</v>
      </c>
      <c r="M2806" s="60">
        <f t="shared" si="483"/>
        <v>6.0051698006649668E-2</v>
      </c>
      <c r="N2806" s="61">
        <f t="shared" si="478"/>
        <v>1.3600516980066495</v>
      </c>
    </row>
    <row r="2807" spans="1:14">
      <c r="A2807" s="46">
        <v>39321</v>
      </c>
      <c r="B2807" s="47">
        <v>8.8899999999999986E-3</v>
      </c>
      <c r="C2807" s="48">
        <v>5.332122382240896E-3</v>
      </c>
      <c r="D2807" s="40">
        <f t="shared" si="479"/>
        <v>1.4645127455963216</v>
      </c>
      <c r="E2807" s="5">
        <f t="shared" si="480"/>
        <v>14290.254911926433</v>
      </c>
      <c r="F2807" s="9">
        <f t="shared" si="473"/>
        <v>177.79999999999998</v>
      </c>
      <c r="G2807" s="5">
        <f t="shared" si="481"/>
        <v>320.03999999999996</v>
      </c>
      <c r="H2807" s="35">
        <f t="shared" si="474"/>
        <v>106.64244764481792</v>
      </c>
      <c r="I2807" s="5">
        <f t="shared" si="475"/>
        <v>0</v>
      </c>
      <c r="J2807" s="39">
        <f t="shared" si="476"/>
        <v>0</v>
      </c>
      <c r="K2807" s="39">
        <f t="shared" si="482"/>
        <v>0</v>
      </c>
      <c r="L2807" s="6">
        <f t="shared" si="477"/>
        <v>391.19755235518198</v>
      </c>
      <c r="M2807" s="60">
        <f t="shared" si="483"/>
        <v>6.4512745596321697E-2</v>
      </c>
      <c r="N2807" s="61">
        <f t="shared" si="478"/>
        <v>1.3645127455963215</v>
      </c>
    </row>
    <row r="2808" spans="1:14">
      <c r="A2808" s="46">
        <v>39322</v>
      </c>
      <c r="B2808" s="47">
        <v>5.0799999999999999E-4</v>
      </c>
      <c r="C2808" s="48">
        <v>5.6973708404684208E-3</v>
      </c>
      <c r="D2808" s="40">
        <f t="shared" si="479"/>
        <v>1.4840726232140808</v>
      </c>
      <c r="E2808" s="5">
        <f t="shared" si="480"/>
        <v>14681.452464281616</v>
      </c>
      <c r="F2808" s="9">
        <f t="shared" si="473"/>
        <v>10.16</v>
      </c>
      <c r="G2808" s="5">
        <f t="shared" si="481"/>
        <v>18.287999999999997</v>
      </c>
      <c r="H2808" s="35">
        <f t="shared" si="474"/>
        <v>113.94741680936842</v>
      </c>
      <c r="I2808" s="5">
        <f t="shared" si="475"/>
        <v>0</v>
      </c>
      <c r="J2808" s="39">
        <f t="shared" si="476"/>
        <v>0</v>
      </c>
      <c r="K2808" s="39">
        <f t="shared" si="482"/>
        <v>0</v>
      </c>
      <c r="L2808" s="6">
        <f t="shared" si="477"/>
        <v>-85.499416809368427</v>
      </c>
      <c r="M2808" s="60">
        <f t="shared" si="483"/>
        <v>8.4072623214080933E-2</v>
      </c>
      <c r="N2808" s="61">
        <f t="shared" si="478"/>
        <v>1.3840726232140808</v>
      </c>
    </row>
    <row r="2809" spans="1:14">
      <c r="A2809" s="46">
        <v>39323</v>
      </c>
      <c r="B2809" s="47">
        <v>0</v>
      </c>
      <c r="C2809" s="48">
        <v>5.5500637959875884E-3</v>
      </c>
      <c r="D2809" s="40">
        <f t="shared" si="479"/>
        <v>1.4797976523736125</v>
      </c>
      <c r="E2809" s="5">
        <f t="shared" si="480"/>
        <v>14595.953047472247</v>
      </c>
      <c r="F2809" s="9">
        <f t="shared" si="473"/>
        <v>0</v>
      </c>
      <c r="G2809" s="5">
        <f t="shared" si="481"/>
        <v>0</v>
      </c>
      <c r="H2809" s="35">
        <f t="shared" si="474"/>
        <v>111.00127591975176</v>
      </c>
      <c r="I2809" s="5">
        <f t="shared" si="475"/>
        <v>0</v>
      </c>
      <c r="J2809" s="39">
        <f t="shared" si="476"/>
        <v>0</v>
      </c>
      <c r="K2809" s="39">
        <f t="shared" si="482"/>
        <v>0</v>
      </c>
      <c r="L2809" s="6">
        <f t="shared" si="477"/>
        <v>-111.00127591975176</v>
      </c>
      <c r="M2809" s="60">
        <f t="shared" si="483"/>
        <v>7.9797652373612582E-2</v>
      </c>
      <c r="N2809" s="61">
        <f t="shared" si="478"/>
        <v>1.3797976523736124</v>
      </c>
    </row>
    <row r="2810" spans="1:14">
      <c r="A2810" s="46">
        <v>39324</v>
      </c>
      <c r="B2810" s="47">
        <v>2.9463999999999997E-2</v>
      </c>
      <c r="C2810" s="48">
        <v>5.6559902382193224E-3</v>
      </c>
      <c r="D2810" s="40">
        <f t="shared" si="479"/>
        <v>1.4742475885776247</v>
      </c>
      <c r="E2810" s="5">
        <f t="shared" si="480"/>
        <v>14484.951771552494</v>
      </c>
      <c r="F2810" s="9">
        <f t="shared" si="473"/>
        <v>589.28</v>
      </c>
      <c r="G2810" s="5">
        <f t="shared" si="481"/>
        <v>1060.7039999999997</v>
      </c>
      <c r="H2810" s="35">
        <f t="shared" si="474"/>
        <v>113.11980476438644</v>
      </c>
      <c r="I2810" s="5">
        <f t="shared" si="475"/>
        <v>0</v>
      </c>
      <c r="J2810" s="39">
        <f t="shared" si="476"/>
        <v>0</v>
      </c>
      <c r="K2810" s="39">
        <f t="shared" si="482"/>
        <v>0</v>
      </c>
      <c r="L2810" s="6">
        <f t="shared" si="477"/>
        <v>1536.8641952356134</v>
      </c>
      <c r="M2810" s="60">
        <f t="shared" si="483"/>
        <v>7.4247588577624812E-2</v>
      </c>
      <c r="N2810" s="61">
        <f t="shared" si="478"/>
        <v>1.3742475885776246</v>
      </c>
    </row>
    <row r="2811" spans="1:14">
      <c r="A2811" s="46">
        <v>39325</v>
      </c>
      <c r="B2811" s="47">
        <v>5.0800000000000003E-3</v>
      </c>
      <c r="C2811" s="48">
        <v>4.5095474205528287E-3</v>
      </c>
      <c r="D2811" s="40">
        <f t="shared" si="479"/>
        <v>1.5510907983394053</v>
      </c>
      <c r="E2811" s="5">
        <f t="shared" si="480"/>
        <v>16021.815966788108</v>
      </c>
      <c r="F2811" s="9">
        <f t="shared" si="473"/>
        <v>101.60000000000001</v>
      </c>
      <c r="G2811" s="5">
        <f t="shared" si="481"/>
        <v>182.88</v>
      </c>
      <c r="H2811" s="35">
        <f t="shared" si="474"/>
        <v>90.190948411056567</v>
      </c>
      <c r="I2811" s="5">
        <f t="shared" si="475"/>
        <v>1767.8168488493566</v>
      </c>
      <c r="J2811" s="39">
        <f t="shared" si="476"/>
        <v>1021.8159667881066</v>
      </c>
      <c r="K2811" s="39">
        <f t="shared" si="482"/>
        <v>1021.8159667881066</v>
      </c>
      <c r="L2811" s="6">
        <f t="shared" si="477"/>
        <v>-827.52691519916311</v>
      </c>
      <c r="M2811" s="60">
        <f t="shared" si="483"/>
        <v>0.15109079833940542</v>
      </c>
      <c r="N2811" s="61">
        <f t="shared" si="478"/>
        <v>1.4510907983394052</v>
      </c>
    </row>
    <row r="2812" spans="1:14">
      <c r="A2812" s="46">
        <v>39326</v>
      </c>
      <c r="B2812" s="47">
        <v>9.1439999999999994E-3</v>
      </c>
      <c r="C2812" s="48">
        <v>4.0222031282805314E-3</v>
      </c>
      <c r="D2812" s="40">
        <f t="shared" si="479"/>
        <v>1.5097144525794473</v>
      </c>
      <c r="E2812" s="5">
        <f t="shared" si="480"/>
        <v>15194.289051588945</v>
      </c>
      <c r="F2812" s="9">
        <f t="shared" si="473"/>
        <v>182.88</v>
      </c>
      <c r="G2812" s="5">
        <f t="shared" si="481"/>
        <v>329.18399999999991</v>
      </c>
      <c r="H2812" s="35">
        <f t="shared" si="474"/>
        <v>80.444062565610622</v>
      </c>
      <c r="I2812" s="5">
        <f t="shared" si="475"/>
        <v>146.57190562438262</v>
      </c>
      <c r="J2812" s="39">
        <f t="shared" si="476"/>
        <v>194.28905158894506</v>
      </c>
      <c r="K2812" s="39">
        <f t="shared" si="482"/>
        <v>146.57190562438262</v>
      </c>
      <c r="L2812" s="6">
        <f t="shared" si="477"/>
        <v>285.04803181000659</v>
      </c>
      <c r="M2812" s="60">
        <f t="shared" si="483"/>
        <v>0.10971445257944734</v>
      </c>
      <c r="N2812" s="61">
        <f t="shared" si="478"/>
        <v>1.4097144525794472</v>
      </c>
    </row>
    <row r="2813" spans="1:14">
      <c r="A2813" s="46">
        <v>39327</v>
      </c>
      <c r="B2813" s="47">
        <v>7.6199999999999998E-4</v>
      </c>
      <c r="C2813" s="48">
        <v>3.9793876153823128E-3</v>
      </c>
      <c r="D2813" s="40">
        <f t="shared" si="479"/>
        <v>1.5239668541699476</v>
      </c>
      <c r="E2813" s="5">
        <f t="shared" si="480"/>
        <v>15479.337083398952</v>
      </c>
      <c r="F2813" s="9">
        <f t="shared" si="473"/>
        <v>15.24</v>
      </c>
      <c r="G2813" s="5">
        <f t="shared" si="481"/>
        <v>27.431999999999999</v>
      </c>
      <c r="H2813" s="35">
        <f t="shared" si="474"/>
        <v>79.587752307646255</v>
      </c>
      <c r="I2813" s="5">
        <f t="shared" si="475"/>
        <v>567.98881737646172</v>
      </c>
      <c r="J2813" s="39">
        <f t="shared" si="476"/>
        <v>479.33708339895185</v>
      </c>
      <c r="K2813" s="39">
        <f t="shared" si="482"/>
        <v>479.33708339895185</v>
      </c>
      <c r="L2813" s="6">
        <f t="shared" si="477"/>
        <v>-516.25283570659815</v>
      </c>
      <c r="M2813" s="60">
        <f t="shared" si="483"/>
        <v>0.12396685416994768</v>
      </c>
      <c r="N2813" s="61">
        <f t="shared" si="478"/>
        <v>1.4239668541699475</v>
      </c>
    </row>
    <row r="2814" spans="1:14">
      <c r="A2814" s="46">
        <v>39328</v>
      </c>
      <c r="B2814" s="47">
        <v>0</v>
      </c>
      <c r="C2814" s="48">
        <v>4.2639482997336034E-3</v>
      </c>
      <c r="D2814" s="40">
        <f t="shared" si="479"/>
        <v>1.4981542123846177</v>
      </c>
      <c r="E2814" s="5">
        <f t="shared" si="480"/>
        <v>14963.084247692354</v>
      </c>
      <c r="F2814" s="9">
        <f t="shared" si="473"/>
        <v>0</v>
      </c>
      <c r="G2814" s="5">
        <f t="shared" si="481"/>
        <v>0</v>
      </c>
      <c r="H2814" s="35">
        <f t="shared" si="474"/>
        <v>85.278965994672063</v>
      </c>
      <c r="I2814" s="5">
        <f t="shared" si="475"/>
        <v>0</v>
      </c>
      <c r="J2814" s="39">
        <f t="shared" si="476"/>
        <v>0</v>
      </c>
      <c r="K2814" s="39">
        <f t="shared" si="482"/>
        <v>0</v>
      </c>
      <c r="L2814" s="6">
        <f t="shared" si="477"/>
        <v>-85.278965994672063</v>
      </c>
      <c r="M2814" s="60">
        <f t="shared" si="483"/>
        <v>9.8154212384617745E-2</v>
      </c>
      <c r="N2814" s="61">
        <f t="shared" si="478"/>
        <v>1.3981542123846176</v>
      </c>
    </row>
    <row r="2815" spans="1:14">
      <c r="A2815" s="46">
        <v>39329</v>
      </c>
      <c r="B2815" s="47">
        <v>0</v>
      </c>
      <c r="C2815" s="48">
        <v>4.7833302043521321E-3</v>
      </c>
      <c r="D2815" s="40">
        <f t="shared" si="479"/>
        <v>1.4938902640848841</v>
      </c>
      <c r="E2815" s="5">
        <f t="shared" si="480"/>
        <v>14877.805281697681</v>
      </c>
      <c r="F2815" s="9">
        <f t="shared" si="473"/>
        <v>0</v>
      </c>
      <c r="G2815" s="5">
        <f t="shared" si="481"/>
        <v>0</v>
      </c>
      <c r="H2815" s="35">
        <f t="shared" si="474"/>
        <v>95.666604087042643</v>
      </c>
      <c r="I2815" s="5">
        <f t="shared" si="475"/>
        <v>0</v>
      </c>
      <c r="J2815" s="39">
        <f t="shared" si="476"/>
        <v>0</v>
      </c>
      <c r="K2815" s="39">
        <f t="shared" si="482"/>
        <v>0</v>
      </c>
      <c r="L2815" s="6">
        <f t="shared" si="477"/>
        <v>-95.666604087042643</v>
      </c>
      <c r="M2815" s="60">
        <f t="shared" si="483"/>
        <v>9.3890264084884212E-2</v>
      </c>
      <c r="N2815" s="61">
        <f t="shared" si="478"/>
        <v>1.393890264084884</v>
      </c>
    </row>
    <row r="2816" spans="1:14">
      <c r="A2816" s="46">
        <v>39330</v>
      </c>
      <c r="B2816" s="47">
        <v>0</v>
      </c>
      <c r="C2816" s="48">
        <v>4.7673329777422639E-3</v>
      </c>
      <c r="D2816" s="40">
        <f t="shared" si="479"/>
        <v>1.4891069338805318</v>
      </c>
      <c r="E2816" s="5">
        <f t="shared" si="480"/>
        <v>14782.138677610639</v>
      </c>
      <c r="F2816" s="9">
        <f t="shared" si="473"/>
        <v>0</v>
      </c>
      <c r="G2816" s="5">
        <f t="shared" si="481"/>
        <v>0</v>
      </c>
      <c r="H2816" s="35">
        <f t="shared" si="474"/>
        <v>95.346659554845274</v>
      </c>
      <c r="I2816" s="5">
        <f t="shared" si="475"/>
        <v>0</v>
      </c>
      <c r="J2816" s="39">
        <f t="shared" si="476"/>
        <v>0</v>
      </c>
      <c r="K2816" s="39">
        <f t="shared" si="482"/>
        <v>0</v>
      </c>
      <c r="L2816" s="6">
        <f t="shared" si="477"/>
        <v>-95.346659554845274</v>
      </c>
      <c r="M2816" s="60">
        <f t="shared" si="483"/>
        <v>8.9106933880531924E-2</v>
      </c>
      <c r="N2816" s="61">
        <f t="shared" si="478"/>
        <v>1.3891069338805317</v>
      </c>
    </row>
    <row r="2817" spans="1:14">
      <c r="A2817" s="46">
        <v>39331</v>
      </c>
      <c r="B2817" s="47">
        <v>0</v>
      </c>
      <c r="C2817" s="48">
        <v>4.9229302434949038E-3</v>
      </c>
      <c r="D2817" s="40">
        <f t="shared" si="479"/>
        <v>1.4843396009027896</v>
      </c>
      <c r="E2817" s="5">
        <f t="shared" si="480"/>
        <v>14686.792018055794</v>
      </c>
      <c r="F2817" s="9">
        <f t="shared" si="473"/>
        <v>0</v>
      </c>
      <c r="G2817" s="5">
        <f t="shared" si="481"/>
        <v>0</v>
      </c>
      <c r="H2817" s="35">
        <f t="shared" si="474"/>
        <v>98.458604869898082</v>
      </c>
      <c r="I2817" s="5">
        <f t="shared" si="475"/>
        <v>0</v>
      </c>
      <c r="J2817" s="39">
        <f t="shared" si="476"/>
        <v>0</v>
      </c>
      <c r="K2817" s="39">
        <f t="shared" si="482"/>
        <v>0</v>
      </c>
      <c r="L2817" s="6">
        <f t="shared" si="477"/>
        <v>-98.458604869898082</v>
      </c>
      <c r="M2817" s="60">
        <f t="shared" si="483"/>
        <v>8.4339600902789691E-2</v>
      </c>
      <c r="N2817" s="61">
        <f t="shared" si="478"/>
        <v>1.3843396009027895</v>
      </c>
    </row>
    <row r="2818" spans="1:14">
      <c r="A2818" s="46">
        <v>39332</v>
      </c>
      <c r="B2818" s="47">
        <v>0</v>
      </c>
      <c r="C2818" s="48">
        <v>4.9344357804338487E-3</v>
      </c>
      <c r="D2818" s="40">
        <f t="shared" si="479"/>
        <v>1.4794166706592946</v>
      </c>
      <c r="E2818" s="5">
        <f t="shared" si="480"/>
        <v>14588.333413185896</v>
      </c>
      <c r="F2818" s="9">
        <f t="shared" si="473"/>
        <v>0</v>
      </c>
      <c r="G2818" s="5">
        <f t="shared" si="481"/>
        <v>0</v>
      </c>
      <c r="H2818" s="35">
        <f t="shared" si="474"/>
        <v>98.688715608676972</v>
      </c>
      <c r="I2818" s="5">
        <f t="shared" si="475"/>
        <v>0</v>
      </c>
      <c r="J2818" s="39">
        <f t="shared" si="476"/>
        <v>0</v>
      </c>
      <c r="K2818" s="39">
        <f t="shared" si="482"/>
        <v>0</v>
      </c>
      <c r="L2818" s="6">
        <f t="shared" si="477"/>
        <v>-98.688715608676972</v>
      </c>
      <c r="M2818" s="60">
        <f t="shared" si="483"/>
        <v>7.9416670659294697E-2</v>
      </c>
      <c r="N2818" s="61">
        <f t="shared" si="478"/>
        <v>1.3794166706592945</v>
      </c>
    </row>
    <row r="2819" spans="1:14">
      <c r="A2819" s="46">
        <v>39333</v>
      </c>
      <c r="B2819" s="47">
        <v>2.5399999999999999E-4</v>
      </c>
      <c r="C2819" s="48">
        <v>4.223371895898261E-3</v>
      </c>
      <c r="D2819" s="40">
        <f t="shared" si="479"/>
        <v>1.4744822348788609</v>
      </c>
      <c r="E2819" s="5">
        <f t="shared" si="480"/>
        <v>14489.644697577218</v>
      </c>
      <c r="F2819" s="9">
        <f t="shared" si="473"/>
        <v>5.08</v>
      </c>
      <c r="G2819" s="5">
        <f t="shared" si="481"/>
        <v>9.1439999999999984</v>
      </c>
      <c r="H2819" s="35">
        <f t="shared" si="474"/>
        <v>84.467437917965214</v>
      </c>
      <c r="I2819" s="5">
        <f t="shared" si="475"/>
        <v>0</v>
      </c>
      <c r="J2819" s="39">
        <f t="shared" si="476"/>
        <v>0</v>
      </c>
      <c r="K2819" s="39">
        <f t="shared" si="482"/>
        <v>0</v>
      </c>
      <c r="L2819" s="6">
        <f t="shared" si="477"/>
        <v>-70.24343791796521</v>
      </c>
      <c r="M2819" s="60">
        <f t="shared" si="483"/>
        <v>7.4482234878860964E-2</v>
      </c>
      <c r="N2819" s="61">
        <f t="shared" si="478"/>
        <v>1.3744822348788608</v>
      </c>
    </row>
    <row r="2820" spans="1:14">
      <c r="A2820" s="46">
        <v>39334</v>
      </c>
      <c r="B2820" s="47">
        <v>0</v>
      </c>
      <c r="C2820" s="48">
        <v>5.0460850960907669E-3</v>
      </c>
      <c r="D2820" s="40">
        <f t="shared" si="479"/>
        <v>1.4709700629829625</v>
      </c>
      <c r="E2820" s="5">
        <f t="shared" si="480"/>
        <v>14419.401259659253</v>
      </c>
      <c r="F2820" s="9">
        <f t="shared" si="473"/>
        <v>0</v>
      </c>
      <c r="G2820" s="5">
        <f t="shared" si="481"/>
        <v>0</v>
      </c>
      <c r="H2820" s="35">
        <f t="shared" si="474"/>
        <v>100.92170192181534</v>
      </c>
      <c r="I2820" s="5">
        <f t="shared" si="475"/>
        <v>0</v>
      </c>
      <c r="J2820" s="39">
        <f t="shared" si="476"/>
        <v>0</v>
      </c>
      <c r="K2820" s="39">
        <f t="shared" si="482"/>
        <v>0</v>
      </c>
      <c r="L2820" s="6">
        <f t="shared" si="477"/>
        <v>-100.92170192181534</v>
      </c>
      <c r="M2820" s="60">
        <f t="shared" si="483"/>
        <v>7.0970062982962601E-2</v>
      </c>
      <c r="N2820" s="61">
        <f t="shared" si="478"/>
        <v>1.3709700629829624</v>
      </c>
    </row>
    <row r="2821" spans="1:14">
      <c r="A2821" s="46">
        <v>39335</v>
      </c>
      <c r="B2821" s="47">
        <v>0</v>
      </c>
      <c r="C2821" s="48">
        <v>4.9966746369496272E-3</v>
      </c>
      <c r="D2821" s="40">
        <f t="shared" si="479"/>
        <v>1.465923977886872</v>
      </c>
      <c r="E2821" s="5">
        <f t="shared" si="480"/>
        <v>14318.479557737437</v>
      </c>
      <c r="F2821" s="9">
        <f t="shared" si="473"/>
        <v>0</v>
      </c>
      <c r="G2821" s="5">
        <f t="shared" si="481"/>
        <v>0</v>
      </c>
      <c r="H2821" s="35">
        <f t="shared" si="474"/>
        <v>99.933492738992541</v>
      </c>
      <c r="I2821" s="5">
        <f t="shared" si="475"/>
        <v>0</v>
      </c>
      <c r="J2821" s="39">
        <f t="shared" si="476"/>
        <v>0</v>
      </c>
      <c r="K2821" s="39">
        <f t="shared" si="482"/>
        <v>0</v>
      </c>
      <c r="L2821" s="6">
        <f t="shared" si="477"/>
        <v>-99.933492738992541</v>
      </c>
      <c r="M2821" s="60">
        <f t="shared" si="483"/>
        <v>6.5923977886872098E-2</v>
      </c>
      <c r="N2821" s="61">
        <f t="shared" si="478"/>
        <v>1.3659239778868719</v>
      </c>
    </row>
    <row r="2822" spans="1:14">
      <c r="A2822" s="46">
        <v>39336</v>
      </c>
      <c r="B2822" s="47">
        <v>0</v>
      </c>
      <c r="C2822" s="48">
        <v>4.1414105464000189E-3</v>
      </c>
      <c r="D2822" s="40">
        <f t="shared" si="479"/>
        <v>1.4609273032499224</v>
      </c>
      <c r="E2822" s="5">
        <f t="shared" si="480"/>
        <v>14218.546064998445</v>
      </c>
      <c r="F2822" s="9">
        <f t="shared" si="473"/>
        <v>0</v>
      </c>
      <c r="G2822" s="5">
        <f t="shared" si="481"/>
        <v>0</v>
      </c>
      <c r="H2822" s="35">
        <f t="shared" si="474"/>
        <v>82.828210928000374</v>
      </c>
      <c r="I2822" s="5">
        <f t="shared" si="475"/>
        <v>0</v>
      </c>
      <c r="J2822" s="39">
        <f t="shared" si="476"/>
        <v>0</v>
      </c>
      <c r="K2822" s="39">
        <f t="shared" si="482"/>
        <v>0</v>
      </c>
      <c r="L2822" s="6">
        <f t="shared" si="477"/>
        <v>-82.828210928000374</v>
      </c>
      <c r="M2822" s="60">
        <f t="shared" si="483"/>
        <v>6.092730324992246E-2</v>
      </c>
      <c r="N2822" s="61">
        <f t="shared" si="478"/>
        <v>1.3609273032499223</v>
      </c>
    </row>
    <row r="2823" spans="1:14">
      <c r="A2823" s="46">
        <v>39337</v>
      </c>
      <c r="B2823" s="47">
        <v>0</v>
      </c>
      <c r="C2823" s="48">
        <v>4.6454721551085244E-3</v>
      </c>
      <c r="D2823" s="40">
        <f t="shared" si="479"/>
        <v>1.4567858927035222</v>
      </c>
      <c r="E2823" s="5">
        <f t="shared" si="480"/>
        <v>14135.717854070444</v>
      </c>
      <c r="F2823" s="9">
        <f t="shared" si="473"/>
        <v>0</v>
      </c>
      <c r="G2823" s="5">
        <f t="shared" si="481"/>
        <v>0</v>
      </c>
      <c r="H2823" s="35">
        <f t="shared" si="474"/>
        <v>92.909443102170485</v>
      </c>
      <c r="I2823" s="5">
        <f t="shared" si="475"/>
        <v>0</v>
      </c>
      <c r="J2823" s="39">
        <f t="shared" si="476"/>
        <v>0</v>
      </c>
      <c r="K2823" s="39">
        <f t="shared" si="482"/>
        <v>0</v>
      </c>
      <c r="L2823" s="6">
        <f t="shared" si="477"/>
        <v>-92.909443102170485</v>
      </c>
      <c r="M2823" s="60">
        <f t="shared" si="483"/>
        <v>5.67858927035223E-2</v>
      </c>
      <c r="N2823" s="61">
        <f t="shared" si="478"/>
        <v>1.3567858927035221</v>
      </c>
    </row>
    <row r="2824" spans="1:14">
      <c r="A2824" s="46">
        <v>39338</v>
      </c>
      <c r="B2824" s="47">
        <v>7.3659999999999993E-3</v>
      </c>
      <c r="C2824" s="48">
        <v>5.1169319057211447E-3</v>
      </c>
      <c r="D2824" s="40">
        <f t="shared" si="479"/>
        <v>1.4521404205484139</v>
      </c>
      <c r="E2824" s="5">
        <f t="shared" si="480"/>
        <v>14042.808410968273</v>
      </c>
      <c r="F2824" s="9">
        <f t="shared" si="473"/>
        <v>147.32</v>
      </c>
      <c r="G2824" s="5">
        <f t="shared" si="481"/>
        <v>265.17599999999993</v>
      </c>
      <c r="H2824" s="35">
        <f t="shared" si="474"/>
        <v>102.33863811442289</v>
      </c>
      <c r="I2824" s="5">
        <f t="shared" si="475"/>
        <v>0</v>
      </c>
      <c r="J2824" s="39">
        <f t="shared" si="476"/>
        <v>0</v>
      </c>
      <c r="K2824" s="39">
        <f t="shared" si="482"/>
        <v>0</v>
      </c>
      <c r="L2824" s="6">
        <f t="shared" si="477"/>
        <v>310.15736188557702</v>
      </c>
      <c r="M2824" s="60">
        <f t="shared" si="483"/>
        <v>5.2140420548413946E-2</v>
      </c>
      <c r="N2824" s="61">
        <f t="shared" si="478"/>
        <v>1.3521404205484138</v>
      </c>
    </row>
    <row r="2825" spans="1:14">
      <c r="A2825" s="46">
        <v>39339</v>
      </c>
      <c r="B2825" s="47">
        <v>1.7525999999999996E-2</v>
      </c>
      <c r="C2825" s="48">
        <v>4.5971376822918084E-3</v>
      </c>
      <c r="D2825" s="40">
        <f t="shared" si="479"/>
        <v>1.4676482886426925</v>
      </c>
      <c r="E2825" s="5">
        <f t="shared" si="480"/>
        <v>14352.96577285385</v>
      </c>
      <c r="F2825" s="9">
        <f t="shared" si="473"/>
        <v>350.51999999999992</v>
      </c>
      <c r="G2825" s="5">
        <f t="shared" si="481"/>
        <v>630.93599999999981</v>
      </c>
      <c r="H2825" s="35">
        <f t="shared" si="474"/>
        <v>91.942753645836163</v>
      </c>
      <c r="I2825" s="5">
        <f t="shared" si="475"/>
        <v>0</v>
      </c>
      <c r="J2825" s="39">
        <f t="shared" si="476"/>
        <v>0</v>
      </c>
      <c r="K2825" s="39">
        <f t="shared" si="482"/>
        <v>0</v>
      </c>
      <c r="L2825" s="6">
        <f t="shared" si="477"/>
        <v>889.51324635416347</v>
      </c>
      <c r="M2825" s="60">
        <f t="shared" si="483"/>
        <v>6.7648288642692567E-2</v>
      </c>
      <c r="N2825" s="61">
        <f t="shared" si="478"/>
        <v>1.3676482886426924</v>
      </c>
    </row>
    <row r="2826" spans="1:14">
      <c r="A2826" s="46">
        <v>39340</v>
      </c>
      <c r="B2826" s="47">
        <v>7.8739999999999991E-3</v>
      </c>
      <c r="C2826" s="48">
        <v>4.3272033379512563E-3</v>
      </c>
      <c r="D2826" s="40">
        <f t="shared" si="479"/>
        <v>1.5121239509604005</v>
      </c>
      <c r="E2826" s="5">
        <f t="shared" si="480"/>
        <v>15242.479019208013</v>
      </c>
      <c r="F2826" s="9">
        <f t="shared" si="473"/>
        <v>157.47999999999999</v>
      </c>
      <c r="G2826" s="5">
        <f t="shared" si="481"/>
        <v>283.46399999999994</v>
      </c>
      <c r="H2826" s="35">
        <f t="shared" si="474"/>
        <v>86.544066759025128</v>
      </c>
      <c r="I2826" s="5">
        <f t="shared" si="475"/>
        <v>204.35698746497934</v>
      </c>
      <c r="J2826" s="39">
        <f t="shared" si="476"/>
        <v>242.47901920801064</v>
      </c>
      <c r="K2826" s="39">
        <f t="shared" si="482"/>
        <v>204.35698746497934</v>
      </c>
      <c r="L2826" s="6">
        <f t="shared" si="477"/>
        <v>150.04294577599552</v>
      </c>
      <c r="M2826" s="60">
        <f t="shared" si="483"/>
        <v>0.11212395096040062</v>
      </c>
      <c r="N2826" s="61">
        <f t="shared" si="478"/>
        <v>1.4121239509604004</v>
      </c>
    </row>
    <row r="2827" spans="1:14">
      <c r="A2827" s="46">
        <v>39341</v>
      </c>
      <c r="B2827" s="47">
        <v>2.5399999999999999E-4</v>
      </c>
      <c r="C2827" s="48">
        <v>4.6337797528840851E-3</v>
      </c>
      <c r="D2827" s="40">
        <f t="shared" si="479"/>
        <v>1.5196260982492005</v>
      </c>
      <c r="E2827" s="5">
        <f t="shared" si="480"/>
        <v>15392.521964984007</v>
      </c>
      <c r="F2827" s="9">
        <f t="shared" si="473"/>
        <v>5.08</v>
      </c>
      <c r="G2827" s="5">
        <f t="shared" si="481"/>
        <v>9.1439999999999984</v>
      </c>
      <c r="H2827" s="35">
        <f t="shared" si="474"/>
        <v>92.675595057681704</v>
      </c>
      <c r="I2827" s="5">
        <f t="shared" si="475"/>
        <v>420.89540863946644</v>
      </c>
      <c r="J2827" s="39">
        <f t="shared" si="476"/>
        <v>392.52196498400951</v>
      </c>
      <c r="K2827" s="39">
        <f t="shared" si="482"/>
        <v>392.52196498400951</v>
      </c>
      <c r="L2827" s="6">
        <f t="shared" si="477"/>
        <v>-470.9735600416912</v>
      </c>
      <c r="M2827" s="60">
        <f t="shared" si="483"/>
        <v>0.11962609824920056</v>
      </c>
      <c r="N2827" s="61">
        <f t="shared" si="478"/>
        <v>1.4196260982492004</v>
      </c>
    </row>
    <row r="2828" spans="1:14">
      <c r="A2828" s="46">
        <v>39342</v>
      </c>
      <c r="B2828" s="47">
        <v>5.0799999999999999E-4</v>
      </c>
      <c r="C2828" s="48">
        <v>3.2959936860068066E-3</v>
      </c>
      <c r="D2828" s="40">
        <f t="shared" si="479"/>
        <v>1.4960774202471159</v>
      </c>
      <c r="E2828" s="5">
        <f t="shared" si="480"/>
        <v>14921.548404942316</v>
      </c>
      <c r="F2828" s="9">
        <f t="shared" ref="F2828:F2891" si="484">B2828*($D$6+$D$5)*10000</f>
        <v>10.16</v>
      </c>
      <c r="G2828" s="5">
        <f t="shared" si="481"/>
        <v>18.287999999999997</v>
      </c>
      <c r="H2828" s="35">
        <f t="shared" ref="H2828:H2891" si="485">C2828*($D$6+$D$5)*10000</f>
        <v>65.919873720136138</v>
      </c>
      <c r="I2828" s="5">
        <f t="shared" ref="I2828:I2891" si="486">IF(D2828&lt;$L$4,0,(2/3*$L$6*SQRT(2*$L$7)*$L$5*(D2828-$L$4)^(3/2))*24*60*60)</f>
        <v>0</v>
      </c>
      <c r="J2828" s="39">
        <f t="shared" ref="J2828:J2891" si="487">IF(D2828&lt;$L$4,0,(D2828-$L$4)*10000*($D$6+$D$5))</f>
        <v>0</v>
      </c>
      <c r="K2828" s="39">
        <f t="shared" si="482"/>
        <v>0</v>
      </c>
      <c r="L2828" s="6">
        <f t="shared" ref="L2828:L2891" si="488">F2828+G2828-H2828-K2828</f>
        <v>-37.471873720136145</v>
      </c>
      <c r="M2828" s="60">
        <f t="shared" si="483"/>
        <v>9.6077420247115963E-2</v>
      </c>
      <c r="N2828" s="61">
        <f t="shared" ref="N2828:N2891" si="489">IF(D2828&lt;$D$7,0,D2828-$D$7)</f>
        <v>1.3960774202471158</v>
      </c>
    </row>
    <row r="2829" spans="1:14">
      <c r="A2829" s="46">
        <v>39343</v>
      </c>
      <c r="B2829" s="47">
        <v>2.5399999999999999E-4</v>
      </c>
      <c r="C2829" s="48">
        <v>4.263295808511953E-3</v>
      </c>
      <c r="D2829" s="40">
        <f t="shared" ref="D2829:D2892" si="490">IF(E2829&lt;$D$5*10000*($D$8-$D$7),(E2829+$D$7*$D$5*10000)/($D$5*10000),(E2829+$D$7*$D$5*10000+$D$8*$D$6*10000)/($D$5*10000+$D$6*10000))</f>
        <v>1.4942038265611088</v>
      </c>
      <c r="E2829" s="5">
        <f t="shared" ref="E2829:E2892" si="491">E2828+L2828</f>
        <v>14884.076531222179</v>
      </c>
      <c r="F2829" s="9">
        <f t="shared" si="484"/>
        <v>5.08</v>
      </c>
      <c r="G2829" s="5">
        <f t="shared" ref="G2829:G2892" si="492">B2829*$I$8*$D$4*10000</f>
        <v>9.1439999999999984</v>
      </c>
      <c r="H2829" s="35">
        <f t="shared" si="485"/>
        <v>85.265916170239066</v>
      </c>
      <c r="I2829" s="5">
        <f t="shared" si="486"/>
        <v>0</v>
      </c>
      <c r="J2829" s="39">
        <f t="shared" si="487"/>
        <v>0</v>
      </c>
      <c r="K2829" s="39">
        <f t="shared" ref="K2829:K2892" si="493">IF(I2829&gt;J2829,J2829,I2829)</f>
        <v>0</v>
      </c>
      <c r="L2829" s="6">
        <f t="shared" si="488"/>
        <v>-71.041916170239062</v>
      </c>
      <c r="M2829" s="60">
        <f t="shared" ref="M2829:M2892" si="494">D2829-$D$8</f>
        <v>9.4203826561108928E-2</v>
      </c>
      <c r="N2829" s="61">
        <f t="shared" si="489"/>
        <v>1.3942038265611087</v>
      </c>
    </row>
    <row r="2830" spans="1:14">
      <c r="A2830" s="46">
        <v>39344</v>
      </c>
      <c r="B2830" s="47">
        <v>1.3462E-2</v>
      </c>
      <c r="C2830" s="48">
        <v>2.4192897796022298E-3</v>
      </c>
      <c r="D2830" s="40">
        <f t="shared" si="490"/>
        <v>1.490651730752597</v>
      </c>
      <c r="E2830" s="5">
        <f t="shared" si="491"/>
        <v>14813.03461505194</v>
      </c>
      <c r="F2830" s="9">
        <f t="shared" si="484"/>
        <v>269.24</v>
      </c>
      <c r="G2830" s="5">
        <f t="shared" si="492"/>
        <v>484.63200000000001</v>
      </c>
      <c r="H2830" s="35">
        <f t="shared" si="485"/>
        <v>48.385795592044595</v>
      </c>
      <c r="I2830" s="5">
        <f t="shared" si="486"/>
        <v>0</v>
      </c>
      <c r="J2830" s="39">
        <f t="shared" si="487"/>
        <v>0</v>
      </c>
      <c r="K2830" s="39">
        <f t="shared" si="493"/>
        <v>0</v>
      </c>
      <c r="L2830" s="6">
        <f t="shared" si="488"/>
        <v>705.48620440795548</v>
      </c>
      <c r="M2830" s="60">
        <f t="shared" si="494"/>
        <v>9.0651730752597137E-2</v>
      </c>
      <c r="N2830" s="61">
        <f t="shared" si="489"/>
        <v>1.390651730752597</v>
      </c>
    </row>
    <row r="2831" spans="1:14">
      <c r="A2831" s="46">
        <v>39345</v>
      </c>
      <c r="B2831" s="47">
        <v>1.8541999999999999E-2</v>
      </c>
      <c r="C2831" s="48">
        <v>4.3422115319834437E-3</v>
      </c>
      <c r="D2831" s="40">
        <f t="shared" si="490"/>
        <v>1.5259260409729949</v>
      </c>
      <c r="E2831" s="5">
        <f t="shared" si="491"/>
        <v>15518.520819459896</v>
      </c>
      <c r="F2831" s="9">
        <f t="shared" si="484"/>
        <v>370.84</v>
      </c>
      <c r="G2831" s="5">
        <f t="shared" si="492"/>
        <v>667.51199999999994</v>
      </c>
      <c r="H2831" s="35">
        <f t="shared" si="485"/>
        <v>86.844230639668879</v>
      </c>
      <c r="I2831" s="5">
        <f t="shared" si="486"/>
        <v>639.03925943262527</v>
      </c>
      <c r="J2831" s="39">
        <f t="shared" si="487"/>
        <v>518.52081945989778</v>
      </c>
      <c r="K2831" s="39">
        <f t="shared" si="493"/>
        <v>518.52081945989778</v>
      </c>
      <c r="L2831" s="6">
        <f t="shared" si="488"/>
        <v>432.98694990043316</v>
      </c>
      <c r="M2831" s="60">
        <f t="shared" si="494"/>
        <v>0.12592604097299498</v>
      </c>
      <c r="N2831" s="61">
        <f t="shared" si="489"/>
        <v>1.4259260409729948</v>
      </c>
    </row>
    <row r="2832" spans="1:14">
      <c r="A2832" s="46">
        <v>39346</v>
      </c>
      <c r="B2832" s="47">
        <v>2.1589999999999998E-2</v>
      </c>
      <c r="C2832" s="48">
        <v>4.3675522123401873E-3</v>
      </c>
      <c r="D2832" s="40">
        <f t="shared" si="490"/>
        <v>1.5475753884680166</v>
      </c>
      <c r="E2832" s="5">
        <f t="shared" si="491"/>
        <v>15951.507769360329</v>
      </c>
      <c r="F2832" s="9">
        <f t="shared" si="484"/>
        <v>431.79999999999995</v>
      </c>
      <c r="G2832" s="5">
        <f t="shared" si="492"/>
        <v>777.2399999999999</v>
      </c>
      <c r="H2832" s="35">
        <f t="shared" si="485"/>
        <v>87.351044246803752</v>
      </c>
      <c r="I2832" s="5">
        <f t="shared" si="486"/>
        <v>1588.5348609667353</v>
      </c>
      <c r="J2832" s="39">
        <f t="shared" si="487"/>
        <v>951.50776936033128</v>
      </c>
      <c r="K2832" s="39">
        <f t="shared" si="493"/>
        <v>951.50776936033128</v>
      </c>
      <c r="L2832" s="6">
        <f t="shared" si="488"/>
        <v>170.18118639286502</v>
      </c>
      <c r="M2832" s="60">
        <f t="shared" si="494"/>
        <v>0.14757538846801665</v>
      </c>
      <c r="N2832" s="61">
        <f t="shared" si="489"/>
        <v>1.4475753884680165</v>
      </c>
    </row>
    <row r="2833" spans="1:14">
      <c r="A2833" s="46">
        <v>39347</v>
      </c>
      <c r="B2833" s="47">
        <v>2.5399999999999999E-4</v>
      </c>
      <c r="C2833" s="48">
        <v>4.2867258575269331E-3</v>
      </c>
      <c r="D2833" s="40">
        <f t="shared" si="490"/>
        <v>1.5560844477876596</v>
      </c>
      <c r="E2833" s="5">
        <f t="shared" si="491"/>
        <v>16121.688955753194</v>
      </c>
      <c r="F2833" s="9">
        <f t="shared" si="484"/>
        <v>5.08</v>
      </c>
      <c r="G2833" s="5">
        <f t="shared" si="492"/>
        <v>9.1439999999999984</v>
      </c>
      <c r="H2833" s="35">
        <f t="shared" si="485"/>
        <v>85.734517150538665</v>
      </c>
      <c r="I2833" s="5">
        <f t="shared" si="486"/>
        <v>2033.2318656355769</v>
      </c>
      <c r="J2833" s="39">
        <f t="shared" si="487"/>
        <v>1121.6889557531929</v>
      </c>
      <c r="K2833" s="39">
        <f t="shared" si="493"/>
        <v>1121.6889557531929</v>
      </c>
      <c r="L2833" s="6">
        <f t="shared" si="488"/>
        <v>-1193.1994729037315</v>
      </c>
      <c r="M2833" s="60">
        <f t="shared" si="494"/>
        <v>0.15608444778765973</v>
      </c>
      <c r="N2833" s="61">
        <f t="shared" si="489"/>
        <v>1.4560844477876596</v>
      </c>
    </row>
    <row r="2834" spans="1:14">
      <c r="A2834" s="46">
        <v>39348</v>
      </c>
      <c r="B2834" s="47">
        <v>3.3019999999999998E-3</v>
      </c>
      <c r="C2834" s="48">
        <v>3.9412170656163321E-3</v>
      </c>
      <c r="D2834" s="40">
        <f t="shared" si="490"/>
        <v>1.496424474142473</v>
      </c>
      <c r="E2834" s="5">
        <f t="shared" si="491"/>
        <v>14928.489482849462</v>
      </c>
      <c r="F2834" s="9">
        <f t="shared" si="484"/>
        <v>66.039999999999992</v>
      </c>
      <c r="G2834" s="5">
        <f t="shared" si="492"/>
        <v>118.87199999999999</v>
      </c>
      <c r="H2834" s="35">
        <f t="shared" si="485"/>
        <v>78.824341312326638</v>
      </c>
      <c r="I2834" s="5">
        <f t="shared" si="486"/>
        <v>0</v>
      </c>
      <c r="J2834" s="39">
        <f t="shared" si="487"/>
        <v>0</v>
      </c>
      <c r="K2834" s="39">
        <f t="shared" si="493"/>
        <v>0</v>
      </c>
      <c r="L2834" s="6">
        <f t="shared" si="488"/>
        <v>106.08765868767334</v>
      </c>
      <c r="M2834" s="60">
        <f t="shared" si="494"/>
        <v>9.6424474142473127E-2</v>
      </c>
      <c r="N2834" s="61">
        <f t="shared" si="489"/>
        <v>1.3964244741424729</v>
      </c>
    </row>
    <row r="2835" spans="1:14">
      <c r="A2835" s="46">
        <v>39349</v>
      </c>
      <c r="B2835" s="47">
        <v>0</v>
      </c>
      <c r="C2835" s="48">
        <v>4.4247580307924701E-3</v>
      </c>
      <c r="D2835" s="40">
        <f t="shared" si="490"/>
        <v>1.5017288570768568</v>
      </c>
      <c r="E2835" s="5">
        <f t="shared" si="491"/>
        <v>15034.577141537135</v>
      </c>
      <c r="F2835" s="9">
        <f t="shared" si="484"/>
        <v>0</v>
      </c>
      <c r="G2835" s="5">
        <f t="shared" si="492"/>
        <v>0</v>
      </c>
      <c r="H2835" s="35">
        <f t="shared" si="485"/>
        <v>88.4951606158494</v>
      </c>
      <c r="I2835" s="5">
        <f t="shared" si="486"/>
        <v>11.004286106670754</v>
      </c>
      <c r="J2835" s="39">
        <f t="shared" si="487"/>
        <v>34.577141537135425</v>
      </c>
      <c r="K2835" s="39">
        <f t="shared" si="493"/>
        <v>11.004286106670754</v>
      </c>
      <c r="L2835" s="6">
        <f t="shared" si="488"/>
        <v>-99.499446722520162</v>
      </c>
      <c r="M2835" s="60">
        <f t="shared" si="494"/>
        <v>0.10172885707685686</v>
      </c>
      <c r="N2835" s="61">
        <f t="shared" si="489"/>
        <v>1.4017288570768567</v>
      </c>
    </row>
    <row r="2836" spans="1:14">
      <c r="A2836" s="46">
        <v>39350</v>
      </c>
      <c r="B2836" s="47">
        <v>2.032E-3</v>
      </c>
      <c r="C2836" s="48">
        <v>3.7292197068250852E-3</v>
      </c>
      <c r="D2836" s="40">
        <f t="shared" si="490"/>
        <v>1.4967538847407309</v>
      </c>
      <c r="E2836" s="5">
        <f t="shared" si="491"/>
        <v>14935.077694814614</v>
      </c>
      <c r="F2836" s="9">
        <f t="shared" si="484"/>
        <v>40.64</v>
      </c>
      <c r="G2836" s="5">
        <f t="shared" si="492"/>
        <v>73.151999999999987</v>
      </c>
      <c r="H2836" s="35">
        <f t="shared" si="485"/>
        <v>74.5843941365017</v>
      </c>
      <c r="I2836" s="5">
        <f t="shared" si="486"/>
        <v>0</v>
      </c>
      <c r="J2836" s="39">
        <f t="shared" si="487"/>
        <v>0</v>
      </c>
      <c r="K2836" s="39">
        <f t="shared" si="493"/>
        <v>0</v>
      </c>
      <c r="L2836" s="6">
        <f t="shared" si="488"/>
        <v>39.207605863498287</v>
      </c>
      <c r="M2836" s="60">
        <f t="shared" si="494"/>
        <v>9.6753884740730989E-2</v>
      </c>
      <c r="N2836" s="61">
        <f t="shared" si="489"/>
        <v>1.3967538847407308</v>
      </c>
    </row>
    <row r="2837" spans="1:14">
      <c r="A2837" s="46">
        <v>39351</v>
      </c>
      <c r="B2837" s="47">
        <v>1.1684E-2</v>
      </c>
      <c r="C2837" s="48">
        <v>4.0915540474709368E-3</v>
      </c>
      <c r="D2837" s="40">
        <f t="shared" si="490"/>
        <v>1.4987142650339056</v>
      </c>
      <c r="E2837" s="5">
        <f t="shared" si="491"/>
        <v>14974.285300678112</v>
      </c>
      <c r="F2837" s="9">
        <f t="shared" si="484"/>
        <v>233.68</v>
      </c>
      <c r="G2837" s="5">
        <f t="shared" si="492"/>
        <v>420.62400000000002</v>
      </c>
      <c r="H2837" s="35">
        <f t="shared" si="485"/>
        <v>81.831080949418734</v>
      </c>
      <c r="I2837" s="5">
        <f t="shared" si="486"/>
        <v>0</v>
      </c>
      <c r="J2837" s="39">
        <f t="shared" si="487"/>
        <v>0</v>
      </c>
      <c r="K2837" s="39">
        <f t="shared" si="493"/>
        <v>0</v>
      </c>
      <c r="L2837" s="6">
        <f t="shared" si="488"/>
        <v>572.47291905058137</v>
      </c>
      <c r="M2837" s="60">
        <f t="shared" si="494"/>
        <v>9.8714265033905679E-2</v>
      </c>
      <c r="N2837" s="61">
        <f t="shared" si="489"/>
        <v>1.3987142650339055</v>
      </c>
    </row>
    <row r="2838" spans="1:14">
      <c r="A2838" s="46">
        <v>39352</v>
      </c>
      <c r="B2838" s="47">
        <v>0</v>
      </c>
      <c r="C2838" s="48">
        <v>4.5677599640909748E-3</v>
      </c>
      <c r="D2838" s="40">
        <f t="shared" si="490"/>
        <v>1.5273379109864347</v>
      </c>
      <c r="E2838" s="5">
        <f t="shared" si="491"/>
        <v>15546.758219728694</v>
      </c>
      <c r="F2838" s="9">
        <f t="shared" si="484"/>
        <v>0</v>
      </c>
      <c r="G2838" s="5">
        <f t="shared" si="492"/>
        <v>0</v>
      </c>
      <c r="H2838" s="35">
        <f t="shared" si="485"/>
        <v>91.355199281819495</v>
      </c>
      <c r="I2838" s="5">
        <f t="shared" si="486"/>
        <v>691.94443838584971</v>
      </c>
      <c r="J2838" s="39">
        <f t="shared" si="487"/>
        <v>546.75821972869358</v>
      </c>
      <c r="K2838" s="39">
        <f t="shared" si="493"/>
        <v>546.75821972869358</v>
      </c>
      <c r="L2838" s="6">
        <f t="shared" si="488"/>
        <v>-638.1134190105131</v>
      </c>
      <c r="M2838" s="60">
        <f t="shared" si="494"/>
        <v>0.12733791098643477</v>
      </c>
      <c r="N2838" s="61">
        <f t="shared" si="489"/>
        <v>1.4273379109864346</v>
      </c>
    </row>
    <row r="2839" spans="1:14">
      <c r="A2839" s="46">
        <v>39353</v>
      </c>
      <c r="B2839" s="47">
        <v>0</v>
      </c>
      <c r="C2839" s="48">
        <v>4.6312639403839643E-3</v>
      </c>
      <c r="D2839" s="40">
        <f t="shared" si="490"/>
        <v>1.495432240035909</v>
      </c>
      <c r="E2839" s="5">
        <f t="shared" si="491"/>
        <v>14908.644800718181</v>
      </c>
      <c r="F2839" s="9">
        <f t="shared" si="484"/>
        <v>0</v>
      </c>
      <c r="G2839" s="5">
        <f t="shared" si="492"/>
        <v>0</v>
      </c>
      <c r="H2839" s="35">
        <f t="shared" si="485"/>
        <v>92.62527880767928</v>
      </c>
      <c r="I2839" s="5">
        <f t="shared" si="486"/>
        <v>0</v>
      </c>
      <c r="J2839" s="39">
        <f t="shared" si="487"/>
        <v>0</v>
      </c>
      <c r="K2839" s="39">
        <f t="shared" si="493"/>
        <v>0</v>
      </c>
      <c r="L2839" s="6">
        <f t="shared" si="488"/>
        <v>-92.62527880767928</v>
      </c>
      <c r="M2839" s="60">
        <f t="shared" si="494"/>
        <v>9.5432240035909111E-2</v>
      </c>
      <c r="N2839" s="61">
        <f t="shared" si="489"/>
        <v>1.3954322400359089</v>
      </c>
    </row>
    <row r="2840" spans="1:14">
      <c r="A2840" s="46">
        <v>39354</v>
      </c>
      <c r="B2840" s="47">
        <v>0</v>
      </c>
      <c r="C2840" s="48">
        <v>4.0985190376171274E-3</v>
      </c>
      <c r="D2840" s="40">
        <f t="shared" si="490"/>
        <v>1.490800976095525</v>
      </c>
      <c r="E2840" s="5">
        <f t="shared" si="491"/>
        <v>14816.019521910501</v>
      </c>
      <c r="F2840" s="9">
        <f t="shared" si="484"/>
        <v>0</v>
      </c>
      <c r="G2840" s="5">
        <f t="shared" si="492"/>
        <v>0</v>
      </c>
      <c r="H2840" s="35">
        <f t="shared" si="485"/>
        <v>81.97038075234255</v>
      </c>
      <c r="I2840" s="5">
        <f t="shared" si="486"/>
        <v>0</v>
      </c>
      <c r="J2840" s="39">
        <f t="shared" si="487"/>
        <v>0</v>
      </c>
      <c r="K2840" s="39">
        <f t="shared" si="493"/>
        <v>0</v>
      </c>
      <c r="L2840" s="6">
        <f t="shared" si="488"/>
        <v>-81.97038075234255</v>
      </c>
      <c r="M2840" s="60">
        <f t="shared" si="494"/>
        <v>9.0800976095525066E-2</v>
      </c>
      <c r="N2840" s="61">
        <f t="shared" si="489"/>
        <v>1.3908009760955249</v>
      </c>
    </row>
    <row r="2841" spans="1:14">
      <c r="A2841" s="46">
        <v>39355</v>
      </c>
      <c r="B2841" s="47">
        <v>1.524E-3</v>
      </c>
      <c r="C2841" s="48">
        <v>3.7925668448802559E-3</v>
      </c>
      <c r="D2841" s="40">
        <f t="shared" si="490"/>
        <v>1.4867024570579079</v>
      </c>
      <c r="E2841" s="5">
        <f t="shared" si="491"/>
        <v>14734.049141158159</v>
      </c>
      <c r="F2841" s="9">
        <f t="shared" si="484"/>
        <v>30.48</v>
      </c>
      <c r="G2841" s="5">
        <f t="shared" si="492"/>
        <v>54.863999999999997</v>
      </c>
      <c r="H2841" s="35">
        <f t="shared" si="485"/>
        <v>75.851336897605123</v>
      </c>
      <c r="I2841" s="5">
        <f t="shared" si="486"/>
        <v>0</v>
      </c>
      <c r="J2841" s="39">
        <f t="shared" si="487"/>
        <v>0</v>
      </c>
      <c r="K2841" s="39">
        <f t="shared" si="493"/>
        <v>0</v>
      </c>
      <c r="L2841" s="6">
        <f t="shared" si="488"/>
        <v>9.4926631023948715</v>
      </c>
      <c r="M2841" s="60">
        <f t="shared" si="494"/>
        <v>8.6702457057908022E-2</v>
      </c>
      <c r="N2841" s="61">
        <f t="shared" si="489"/>
        <v>1.3867024570579078</v>
      </c>
    </row>
    <row r="2842" spans="1:14">
      <c r="A2842" s="46">
        <v>39356</v>
      </c>
      <c r="B2842" s="47">
        <v>1.7780000000000001E-3</v>
      </c>
      <c r="C2842" s="48">
        <v>3.4281840471738646E-3</v>
      </c>
      <c r="D2842" s="40">
        <f t="shared" si="490"/>
        <v>1.4871770902130277</v>
      </c>
      <c r="E2842" s="5">
        <f t="shared" si="491"/>
        <v>14743.541804260554</v>
      </c>
      <c r="F2842" s="9">
        <f t="shared" si="484"/>
        <v>35.56</v>
      </c>
      <c r="G2842" s="5">
        <f t="shared" si="492"/>
        <v>64.007999999999996</v>
      </c>
      <c r="H2842" s="35">
        <f t="shared" si="485"/>
        <v>68.563680943477294</v>
      </c>
      <c r="I2842" s="5">
        <f t="shared" si="486"/>
        <v>0</v>
      </c>
      <c r="J2842" s="39">
        <f t="shared" si="487"/>
        <v>0</v>
      </c>
      <c r="K2842" s="39">
        <f t="shared" si="493"/>
        <v>0</v>
      </c>
      <c r="L2842" s="6">
        <f t="shared" si="488"/>
        <v>31.004319056522704</v>
      </c>
      <c r="M2842" s="60">
        <f t="shared" si="494"/>
        <v>8.7177090213027775E-2</v>
      </c>
      <c r="N2842" s="61">
        <f t="shared" si="489"/>
        <v>1.3871770902130276</v>
      </c>
    </row>
    <row r="2843" spans="1:14">
      <c r="A2843" s="46">
        <v>39357</v>
      </c>
      <c r="B2843" s="47">
        <v>2.794E-2</v>
      </c>
      <c r="C2843" s="48">
        <v>2.0171361262805807E-3</v>
      </c>
      <c r="D2843" s="40">
        <f t="shared" si="490"/>
        <v>1.4887273061658539</v>
      </c>
      <c r="E2843" s="5">
        <f t="shared" si="491"/>
        <v>14774.546123317077</v>
      </c>
      <c r="F2843" s="9">
        <f t="shared" si="484"/>
        <v>558.79999999999995</v>
      </c>
      <c r="G2843" s="5">
        <f t="shared" si="492"/>
        <v>1005.84</v>
      </c>
      <c r="H2843" s="35">
        <f t="shared" si="485"/>
        <v>40.342722525611613</v>
      </c>
      <c r="I2843" s="5">
        <f t="shared" si="486"/>
        <v>0</v>
      </c>
      <c r="J2843" s="39">
        <f t="shared" si="487"/>
        <v>0</v>
      </c>
      <c r="K2843" s="39">
        <f t="shared" si="493"/>
        <v>0</v>
      </c>
      <c r="L2843" s="6">
        <f t="shared" si="488"/>
        <v>1524.2972774743882</v>
      </c>
      <c r="M2843" s="60">
        <f t="shared" si="494"/>
        <v>8.8727306165854003E-2</v>
      </c>
      <c r="N2843" s="61">
        <f t="shared" si="489"/>
        <v>1.3887273061658538</v>
      </c>
    </row>
    <row r="2844" spans="1:14">
      <c r="A2844" s="46">
        <v>39358</v>
      </c>
      <c r="B2844" s="47">
        <v>7.6199999999999998E-4</v>
      </c>
      <c r="C2844" s="48">
        <v>3.1435065759802538E-3</v>
      </c>
      <c r="D2844" s="40">
        <f t="shared" si="490"/>
        <v>1.5649421700395734</v>
      </c>
      <c r="E2844" s="5">
        <f t="shared" si="491"/>
        <v>16298.843400791466</v>
      </c>
      <c r="F2844" s="9">
        <f t="shared" si="484"/>
        <v>15.24</v>
      </c>
      <c r="G2844" s="5">
        <f t="shared" si="492"/>
        <v>27.431999999999999</v>
      </c>
      <c r="H2844" s="35">
        <f t="shared" si="485"/>
        <v>62.870131519605074</v>
      </c>
      <c r="I2844" s="5">
        <f t="shared" si="486"/>
        <v>2533.4563731933426</v>
      </c>
      <c r="J2844" s="39">
        <f t="shared" si="487"/>
        <v>1298.8434007914673</v>
      </c>
      <c r="K2844" s="39">
        <f t="shared" si="493"/>
        <v>1298.8434007914673</v>
      </c>
      <c r="L2844" s="6">
        <f t="shared" si="488"/>
        <v>-1319.0415323110724</v>
      </c>
      <c r="M2844" s="60">
        <f t="shared" si="494"/>
        <v>0.16494217003957345</v>
      </c>
      <c r="N2844" s="61">
        <f t="shared" si="489"/>
        <v>1.4649421700395733</v>
      </c>
    </row>
    <row r="2845" spans="1:14">
      <c r="A2845" s="46">
        <v>39359</v>
      </c>
      <c r="B2845" s="47">
        <v>5.842E-3</v>
      </c>
      <c r="C2845" s="48">
        <v>2.7856238080271102E-3</v>
      </c>
      <c r="D2845" s="40">
        <f t="shared" si="490"/>
        <v>1.4989900934240197</v>
      </c>
      <c r="E2845" s="5">
        <f t="shared" si="491"/>
        <v>14979.801868480394</v>
      </c>
      <c r="F2845" s="9">
        <f t="shared" si="484"/>
        <v>116.84</v>
      </c>
      <c r="G2845" s="5">
        <f t="shared" si="492"/>
        <v>210.31200000000001</v>
      </c>
      <c r="H2845" s="35">
        <f t="shared" si="485"/>
        <v>55.712476160542202</v>
      </c>
      <c r="I2845" s="5">
        <f t="shared" si="486"/>
        <v>0</v>
      </c>
      <c r="J2845" s="39">
        <f t="shared" si="487"/>
        <v>0</v>
      </c>
      <c r="K2845" s="39">
        <f t="shared" si="493"/>
        <v>0</v>
      </c>
      <c r="L2845" s="6">
        <f t="shared" si="488"/>
        <v>271.43952383945782</v>
      </c>
      <c r="M2845" s="60">
        <f t="shared" si="494"/>
        <v>9.8990093424019765E-2</v>
      </c>
      <c r="N2845" s="61">
        <f t="shared" si="489"/>
        <v>1.3989900934240196</v>
      </c>
    </row>
    <row r="2846" spans="1:14">
      <c r="A2846" s="46">
        <v>39360</v>
      </c>
      <c r="B2846" s="47">
        <v>1.651E-2</v>
      </c>
      <c r="C2846" s="48">
        <v>2.5129635738414509E-3</v>
      </c>
      <c r="D2846" s="40">
        <f t="shared" si="490"/>
        <v>1.5125620696159925</v>
      </c>
      <c r="E2846" s="5">
        <f t="shared" si="491"/>
        <v>15251.241392319851</v>
      </c>
      <c r="F2846" s="9">
        <f t="shared" si="484"/>
        <v>330.2</v>
      </c>
      <c r="G2846" s="5">
        <f t="shared" si="492"/>
        <v>594.36</v>
      </c>
      <c r="H2846" s="35">
        <f t="shared" si="485"/>
        <v>50.259271476829021</v>
      </c>
      <c r="I2846" s="5">
        <f t="shared" si="486"/>
        <v>215.53362292488782</v>
      </c>
      <c r="J2846" s="39">
        <f t="shared" si="487"/>
        <v>251.24139231984975</v>
      </c>
      <c r="K2846" s="39">
        <f t="shared" si="493"/>
        <v>215.53362292488782</v>
      </c>
      <c r="L2846" s="6">
        <f t="shared" si="488"/>
        <v>658.76710559828314</v>
      </c>
      <c r="M2846" s="60">
        <f t="shared" si="494"/>
        <v>0.11256206961599258</v>
      </c>
      <c r="N2846" s="61">
        <f t="shared" si="489"/>
        <v>1.4125620696159924</v>
      </c>
    </row>
    <row r="2847" spans="1:14">
      <c r="A2847" s="46">
        <v>39361</v>
      </c>
      <c r="B2847" s="47">
        <v>9.1439999999999994E-3</v>
      </c>
      <c r="C2847" s="48">
        <v>2.6999097916050336E-3</v>
      </c>
      <c r="D2847" s="40">
        <f t="shared" si="490"/>
        <v>1.5455004248959068</v>
      </c>
      <c r="E2847" s="5">
        <f t="shared" si="491"/>
        <v>15910.008497918134</v>
      </c>
      <c r="F2847" s="9">
        <f t="shared" si="484"/>
        <v>182.88</v>
      </c>
      <c r="G2847" s="5">
        <f t="shared" si="492"/>
        <v>329.18399999999991</v>
      </c>
      <c r="H2847" s="35">
        <f t="shared" si="485"/>
        <v>53.99819583210067</v>
      </c>
      <c r="I2847" s="5">
        <f t="shared" si="486"/>
        <v>1485.7523084025713</v>
      </c>
      <c r="J2847" s="39">
        <f t="shared" si="487"/>
        <v>910.0084979181355</v>
      </c>
      <c r="K2847" s="39">
        <f t="shared" si="493"/>
        <v>910.0084979181355</v>
      </c>
      <c r="L2847" s="6">
        <f t="shared" si="488"/>
        <v>-451.94269375023634</v>
      </c>
      <c r="M2847" s="60">
        <f t="shared" si="494"/>
        <v>0.14550042489590687</v>
      </c>
      <c r="N2847" s="61">
        <f t="shared" si="489"/>
        <v>1.4455004248959067</v>
      </c>
    </row>
    <row r="2848" spans="1:14">
      <c r="A2848" s="46">
        <v>39362</v>
      </c>
      <c r="B2848" s="47">
        <v>3.3019999999999998E-3</v>
      </c>
      <c r="C2848" s="48">
        <v>2.732719002648442E-3</v>
      </c>
      <c r="D2848" s="40">
        <f t="shared" si="490"/>
        <v>1.522903290208395</v>
      </c>
      <c r="E2848" s="5">
        <f t="shared" si="491"/>
        <v>15458.065804167898</v>
      </c>
      <c r="F2848" s="9">
        <f t="shared" si="484"/>
        <v>66.039999999999992</v>
      </c>
      <c r="G2848" s="5">
        <f t="shared" si="492"/>
        <v>118.87199999999999</v>
      </c>
      <c r="H2848" s="35">
        <f t="shared" si="485"/>
        <v>54.65438005296884</v>
      </c>
      <c r="I2848" s="5">
        <f t="shared" si="486"/>
        <v>530.60342556619855</v>
      </c>
      <c r="J2848" s="39">
        <f t="shared" si="487"/>
        <v>458.06580416789978</v>
      </c>
      <c r="K2848" s="39">
        <f t="shared" si="493"/>
        <v>458.06580416789978</v>
      </c>
      <c r="L2848" s="6">
        <f t="shared" si="488"/>
        <v>-327.80818422086861</v>
      </c>
      <c r="M2848" s="60">
        <f t="shared" si="494"/>
        <v>0.12290329020839508</v>
      </c>
      <c r="N2848" s="61">
        <f t="shared" si="489"/>
        <v>1.4229032902083949</v>
      </c>
    </row>
    <row r="2849" spans="1:14">
      <c r="A2849" s="46">
        <v>39363</v>
      </c>
      <c r="B2849" s="47">
        <v>0</v>
      </c>
      <c r="C2849" s="48">
        <v>3.4470170777015463E-3</v>
      </c>
      <c r="D2849" s="40">
        <f t="shared" si="490"/>
        <v>1.5065128809973514</v>
      </c>
      <c r="E2849" s="5">
        <f t="shared" si="491"/>
        <v>15130.25761994703</v>
      </c>
      <c r="F2849" s="9">
        <f t="shared" si="484"/>
        <v>0</v>
      </c>
      <c r="G2849" s="5">
        <f t="shared" si="492"/>
        <v>0</v>
      </c>
      <c r="H2849" s="35">
        <f t="shared" si="485"/>
        <v>68.940341554030923</v>
      </c>
      <c r="I2849" s="5">
        <f t="shared" si="486"/>
        <v>80.46054123634616</v>
      </c>
      <c r="J2849" s="39">
        <f t="shared" si="487"/>
        <v>130.25761994702734</v>
      </c>
      <c r="K2849" s="39">
        <f t="shared" si="493"/>
        <v>80.46054123634616</v>
      </c>
      <c r="L2849" s="6">
        <f t="shared" si="488"/>
        <v>-149.40088279037707</v>
      </c>
      <c r="M2849" s="60">
        <f t="shared" si="494"/>
        <v>0.10651288099735146</v>
      </c>
      <c r="N2849" s="61">
        <f t="shared" si="489"/>
        <v>1.4065128809973513</v>
      </c>
    </row>
    <row r="2850" spans="1:14">
      <c r="A2850" s="46">
        <v>39364</v>
      </c>
      <c r="B2850" s="47">
        <v>0</v>
      </c>
      <c r="C2850" s="48">
        <v>3.7330526843644888E-3</v>
      </c>
      <c r="D2850" s="40">
        <f t="shared" si="490"/>
        <v>1.4990428368578326</v>
      </c>
      <c r="E2850" s="5">
        <f t="shared" si="491"/>
        <v>14980.856737156653</v>
      </c>
      <c r="F2850" s="9">
        <f t="shared" si="484"/>
        <v>0</v>
      </c>
      <c r="G2850" s="5">
        <f t="shared" si="492"/>
        <v>0</v>
      </c>
      <c r="H2850" s="35">
        <f t="shared" si="485"/>
        <v>74.66105368728978</v>
      </c>
      <c r="I2850" s="5">
        <f t="shared" si="486"/>
        <v>0</v>
      </c>
      <c r="J2850" s="39">
        <f t="shared" si="487"/>
        <v>0</v>
      </c>
      <c r="K2850" s="39">
        <f t="shared" si="493"/>
        <v>0</v>
      </c>
      <c r="L2850" s="6">
        <f t="shared" si="488"/>
        <v>-74.66105368728978</v>
      </c>
      <c r="M2850" s="60">
        <f t="shared" si="494"/>
        <v>9.9042836857832661E-2</v>
      </c>
      <c r="N2850" s="61">
        <f t="shared" si="489"/>
        <v>1.3990428368578325</v>
      </c>
    </row>
    <row r="2851" spans="1:14">
      <c r="A2851" s="46">
        <v>39365</v>
      </c>
      <c r="B2851" s="47">
        <v>0</v>
      </c>
      <c r="C2851" s="48">
        <v>3.8056273659417311E-3</v>
      </c>
      <c r="D2851" s="40">
        <f t="shared" si="490"/>
        <v>1.4953097841734682</v>
      </c>
      <c r="E2851" s="5">
        <f t="shared" si="491"/>
        <v>14906.195683469363</v>
      </c>
      <c r="F2851" s="9">
        <f t="shared" si="484"/>
        <v>0</v>
      </c>
      <c r="G2851" s="5">
        <f t="shared" si="492"/>
        <v>0</v>
      </c>
      <c r="H2851" s="35">
        <f t="shared" si="485"/>
        <v>76.112547318834629</v>
      </c>
      <c r="I2851" s="5">
        <f t="shared" si="486"/>
        <v>0</v>
      </c>
      <c r="J2851" s="39">
        <f t="shared" si="487"/>
        <v>0</v>
      </c>
      <c r="K2851" s="39">
        <f t="shared" si="493"/>
        <v>0</v>
      </c>
      <c r="L2851" s="6">
        <f t="shared" si="488"/>
        <v>-76.112547318834629</v>
      </c>
      <c r="M2851" s="60">
        <f t="shared" si="494"/>
        <v>9.5309784173468248E-2</v>
      </c>
      <c r="N2851" s="61">
        <f t="shared" si="489"/>
        <v>1.3953097841734681</v>
      </c>
    </row>
    <row r="2852" spans="1:14">
      <c r="A2852" s="46">
        <v>39366</v>
      </c>
      <c r="B2852" s="47">
        <v>0</v>
      </c>
      <c r="C2852" s="48">
        <v>4.0153410979866791E-3</v>
      </c>
      <c r="D2852" s="40">
        <f t="shared" si="490"/>
        <v>1.4915041568075262</v>
      </c>
      <c r="E2852" s="5">
        <f t="shared" si="491"/>
        <v>14830.083136150528</v>
      </c>
      <c r="F2852" s="9">
        <f t="shared" si="484"/>
        <v>0</v>
      </c>
      <c r="G2852" s="5">
        <f t="shared" si="492"/>
        <v>0</v>
      </c>
      <c r="H2852" s="35">
        <f t="shared" si="485"/>
        <v>80.306821959733583</v>
      </c>
      <c r="I2852" s="5">
        <f t="shared" si="486"/>
        <v>0</v>
      </c>
      <c r="J2852" s="39">
        <f t="shared" si="487"/>
        <v>0</v>
      </c>
      <c r="K2852" s="39">
        <f t="shared" si="493"/>
        <v>0</v>
      </c>
      <c r="L2852" s="6">
        <f t="shared" si="488"/>
        <v>-80.306821959733583</v>
      </c>
      <c r="M2852" s="60">
        <f t="shared" si="494"/>
        <v>9.1504156807526327E-2</v>
      </c>
      <c r="N2852" s="61">
        <f t="shared" si="489"/>
        <v>1.3915041568075261</v>
      </c>
    </row>
    <row r="2853" spans="1:14">
      <c r="A2853" s="46">
        <v>39367</v>
      </c>
      <c r="B2853" s="47">
        <v>0</v>
      </c>
      <c r="C2853" s="48">
        <v>3.8799007749662591E-3</v>
      </c>
      <c r="D2853" s="40">
        <f t="shared" si="490"/>
        <v>1.4874888157095396</v>
      </c>
      <c r="E2853" s="5">
        <f t="shared" si="491"/>
        <v>14749.776314190794</v>
      </c>
      <c r="F2853" s="9">
        <f t="shared" si="484"/>
        <v>0</v>
      </c>
      <c r="G2853" s="5">
        <f t="shared" si="492"/>
        <v>0</v>
      </c>
      <c r="H2853" s="35">
        <f t="shared" si="485"/>
        <v>77.598015499325186</v>
      </c>
      <c r="I2853" s="5">
        <f t="shared" si="486"/>
        <v>0</v>
      </c>
      <c r="J2853" s="39">
        <f t="shared" si="487"/>
        <v>0</v>
      </c>
      <c r="K2853" s="39">
        <f t="shared" si="493"/>
        <v>0</v>
      </c>
      <c r="L2853" s="6">
        <f t="shared" si="488"/>
        <v>-77.598015499325186</v>
      </c>
      <c r="M2853" s="60">
        <f t="shared" si="494"/>
        <v>8.7488815709539702E-2</v>
      </c>
      <c r="N2853" s="61">
        <f t="shared" si="489"/>
        <v>1.3874888157095395</v>
      </c>
    </row>
    <row r="2854" spans="1:14">
      <c r="A2854" s="46">
        <v>39368</v>
      </c>
      <c r="B2854" s="47">
        <v>0</v>
      </c>
      <c r="C2854" s="48">
        <v>3.7482938411491783E-3</v>
      </c>
      <c r="D2854" s="40">
        <f t="shared" si="490"/>
        <v>1.4836089149345735</v>
      </c>
      <c r="E2854" s="5">
        <f t="shared" si="491"/>
        <v>14672.17829869147</v>
      </c>
      <c r="F2854" s="9">
        <f t="shared" si="484"/>
        <v>0</v>
      </c>
      <c r="G2854" s="5">
        <f t="shared" si="492"/>
        <v>0</v>
      </c>
      <c r="H2854" s="35">
        <f t="shared" si="485"/>
        <v>74.96587682298356</v>
      </c>
      <c r="I2854" s="5">
        <f t="shared" si="486"/>
        <v>0</v>
      </c>
      <c r="J2854" s="39">
        <f t="shared" si="487"/>
        <v>0</v>
      </c>
      <c r="K2854" s="39">
        <f t="shared" si="493"/>
        <v>0</v>
      </c>
      <c r="L2854" s="6">
        <f t="shared" si="488"/>
        <v>-74.96587682298356</v>
      </c>
      <c r="M2854" s="60">
        <f t="shared" si="494"/>
        <v>8.3608914934573564E-2</v>
      </c>
      <c r="N2854" s="61">
        <f t="shared" si="489"/>
        <v>1.3836089149345734</v>
      </c>
    </row>
    <row r="2855" spans="1:14">
      <c r="A2855" s="46">
        <v>39369</v>
      </c>
      <c r="B2855" s="47">
        <v>2.5399999999999999E-4</v>
      </c>
      <c r="C2855" s="48">
        <v>3.7260351076020787E-3</v>
      </c>
      <c r="D2855" s="40">
        <f t="shared" si="490"/>
        <v>1.4798606210934242</v>
      </c>
      <c r="E2855" s="5">
        <f t="shared" si="491"/>
        <v>14597.212421868486</v>
      </c>
      <c r="F2855" s="9">
        <f t="shared" si="484"/>
        <v>5.08</v>
      </c>
      <c r="G2855" s="5">
        <f t="shared" si="492"/>
        <v>9.1439999999999984</v>
      </c>
      <c r="H2855" s="35">
        <f t="shared" si="485"/>
        <v>74.520702152041579</v>
      </c>
      <c r="I2855" s="5">
        <f t="shared" si="486"/>
        <v>0</v>
      </c>
      <c r="J2855" s="39">
        <f t="shared" si="487"/>
        <v>0</v>
      </c>
      <c r="K2855" s="39">
        <f t="shared" si="493"/>
        <v>0</v>
      </c>
      <c r="L2855" s="6">
        <f t="shared" si="488"/>
        <v>-60.296702152041583</v>
      </c>
      <c r="M2855" s="60">
        <f t="shared" si="494"/>
        <v>7.9860621093424289E-2</v>
      </c>
      <c r="N2855" s="61">
        <f t="shared" si="489"/>
        <v>1.3798606210934241</v>
      </c>
    </row>
    <row r="2856" spans="1:14">
      <c r="A2856" s="46">
        <v>39370</v>
      </c>
      <c r="B2856" s="47">
        <v>0</v>
      </c>
      <c r="C2856" s="48">
        <v>3.9332172373829381E-3</v>
      </c>
      <c r="D2856" s="40">
        <f t="shared" si="490"/>
        <v>1.4768457859858224</v>
      </c>
      <c r="E2856" s="5">
        <f t="shared" si="491"/>
        <v>14536.915719716444</v>
      </c>
      <c r="F2856" s="9">
        <f t="shared" si="484"/>
        <v>0</v>
      </c>
      <c r="G2856" s="5">
        <f t="shared" si="492"/>
        <v>0</v>
      </c>
      <c r="H2856" s="35">
        <f t="shared" si="485"/>
        <v>78.66434474765876</v>
      </c>
      <c r="I2856" s="5">
        <f t="shared" si="486"/>
        <v>0</v>
      </c>
      <c r="J2856" s="39">
        <f t="shared" si="487"/>
        <v>0</v>
      </c>
      <c r="K2856" s="39">
        <f t="shared" si="493"/>
        <v>0</v>
      </c>
      <c r="L2856" s="6">
        <f t="shared" si="488"/>
        <v>-78.66434474765876</v>
      </c>
      <c r="M2856" s="60">
        <f t="shared" si="494"/>
        <v>7.6845785985822479E-2</v>
      </c>
      <c r="N2856" s="61">
        <f t="shared" si="489"/>
        <v>1.3768457859858223</v>
      </c>
    </row>
    <row r="2857" spans="1:14">
      <c r="A2857" s="46">
        <v>39371</v>
      </c>
      <c r="B2857" s="47">
        <v>2.5399999999999999E-4</v>
      </c>
      <c r="C2857" s="48">
        <v>3.3351956905511696E-3</v>
      </c>
      <c r="D2857" s="40">
        <f t="shared" si="490"/>
        <v>1.4729125687484392</v>
      </c>
      <c r="E2857" s="5">
        <f t="shared" si="491"/>
        <v>14458.251374968786</v>
      </c>
      <c r="F2857" s="9">
        <f t="shared" si="484"/>
        <v>5.08</v>
      </c>
      <c r="G2857" s="5">
        <f t="shared" si="492"/>
        <v>9.1439999999999984</v>
      </c>
      <c r="H2857" s="35">
        <f t="shared" si="485"/>
        <v>66.703913811023398</v>
      </c>
      <c r="I2857" s="5">
        <f t="shared" si="486"/>
        <v>0</v>
      </c>
      <c r="J2857" s="39">
        <f t="shared" si="487"/>
        <v>0</v>
      </c>
      <c r="K2857" s="39">
        <f t="shared" si="493"/>
        <v>0</v>
      </c>
      <c r="L2857" s="6">
        <f t="shared" si="488"/>
        <v>-52.479913811023401</v>
      </c>
      <c r="M2857" s="60">
        <f t="shared" si="494"/>
        <v>7.2912568748439321E-2</v>
      </c>
      <c r="N2857" s="61">
        <f t="shared" si="489"/>
        <v>1.3729125687484391</v>
      </c>
    </row>
    <row r="2858" spans="1:14">
      <c r="A2858" s="46">
        <v>39372</v>
      </c>
      <c r="B2858" s="47">
        <v>0</v>
      </c>
      <c r="C2858" s="48">
        <v>3.5493773650289917E-3</v>
      </c>
      <c r="D2858" s="40">
        <f t="shared" si="490"/>
        <v>1.4702885730578881</v>
      </c>
      <c r="E2858" s="5">
        <f t="shared" si="491"/>
        <v>14405.771461157763</v>
      </c>
      <c r="F2858" s="9">
        <f t="shared" si="484"/>
        <v>0</v>
      </c>
      <c r="G2858" s="5">
        <f t="shared" si="492"/>
        <v>0</v>
      </c>
      <c r="H2858" s="35">
        <f t="shared" si="485"/>
        <v>70.987547300579834</v>
      </c>
      <c r="I2858" s="5">
        <f t="shared" si="486"/>
        <v>0</v>
      </c>
      <c r="J2858" s="39">
        <f t="shared" si="487"/>
        <v>0</v>
      </c>
      <c r="K2858" s="39">
        <f t="shared" si="493"/>
        <v>0</v>
      </c>
      <c r="L2858" s="6">
        <f t="shared" si="488"/>
        <v>-70.987547300579834</v>
      </c>
      <c r="M2858" s="60">
        <f t="shared" si="494"/>
        <v>7.028857305788816E-2</v>
      </c>
      <c r="N2858" s="61">
        <f t="shared" si="489"/>
        <v>1.370288573057888</v>
      </c>
    </row>
    <row r="2859" spans="1:14">
      <c r="A2859" s="46">
        <v>39373</v>
      </c>
      <c r="B2859" s="47">
        <v>0</v>
      </c>
      <c r="C2859" s="48">
        <v>3.9206169099112852E-3</v>
      </c>
      <c r="D2859" s="40">
        <f t="shared" si="490"/>
        <v>1.4667391956928593</v>
      </c>
      <c r="E2859" s="5">
        <f t="shared" si="491"/>
        <v>14334.783913857184</v>
      </c>
      <c r="F2859" s="9">
        <f t="shared" si="484"/>
        <v>0</v>
      </c>
      <c r="G2859" s="5">
        <f t="shared" si="492"/>
        <v>0</v>
      </c>
      <c r="H2859" s="35">
        <f t="shared" si="485"/>
        <v>78.412338198225711</v>
      </c>
      <c r="I2859" s="5">
        <f t="shared" si="486"/>
        <v>0</v>
      </c>
      <c r="J2859" s="39">
        <f t="shared" si="487"/>
        <v>0</v>
      </c>
      <c r="K2859" s="39">
        <f t="shared" si="493"/>
        <v>0</v>
      </c>
      <c r="L2859" s="6">
        <f t="shared" si="488"/>
        <v>-78.412338198225711</v>
      </c>
      <c r="M2859" s="60">
        <f t="shared" si="494"/>
        <v>6.6739195692859354E-2</v>
      </c>
      <c r="N2859" s="61">
        <f t="shared" si="489"/>
        <v>1.3667391956928592</v>
      </c>
    </row>
    <row r="2860" spans="1:14">
      <c r="A2860" s="46">
        <v>39374</v>
      </c>
      <c r="B2860" s="47">
        <v>0</v>
      </c>
      <c r="C2860" s="48">
        <v>3.3544679077280731E-3</v>
      </c>
      <c r="D2860" s="40">
        <f t="shared" si="490"/>
        <v>1.462818578782948</v>
      </c>
      <c r="E2860" s="5">
        <f t="shared" si="491"/>
        <v>14256.371575658957</v>
      </c>
      <c r="F2860" s="9">
        <f t="shared" si="484"/>
        <v>0</v>
      </c>
      <c r="G2860" s="5">
        <f t="shared" si="492"/>
        <v>0</v>
      </c>
      <c r="H2860" s="35">
        <f t="shared" si="485"/>
        <v>67.089358154561467</v>
      </c>
      <c r="I2860" s="5">
        <f t="shared" si="486"/>
        <v>0</v>
      </c>
      <c r="J2860" s="39">
        <f t="shared" si="487"/>
        <v>0</v>
      </c>
      <c r="K2860" s="39">
        <f t="shared" si="493"/>
        <v>0</v>
      </c>
      <c r="L2860" s="6">
        <f t="shared" si="488"/>
        <v>-67.089358154561467</v>
      </c>
      <c r="M2860" s="60">
        <f t="shared" si="494"/>
        <v>6.2818578782948054E-2</v>
      </c>
      <c r="N2860" s="61">
        <f t="shared" si="489"/>
        <v>1.3628185787829479</v>
      </c>
    </row>
    <row r="2861" spans="1:14">
      <c r="A2861" s="46">
        <v>39375</v>
      </c>
      <c r="B2861" s="47">
        <v>0</v>
      </c>
      <c r="C2861" s="48">
        <v>3.4791160387845073E-3</v>
      </c>
      <c r="D2861" s="40">
        <f t="shared" si="490"/>
        <v>1.45946411087522</v>
      </c>
      <c r="E2861" s="5">
        <f t="shared" si="491"/>
        <v>14189.282217504397</v>
      </c>
      <c r="F2861" s="9">
        <f t="shared" si="484"/>
        <v>0</v>
      </c>
      <c r="G2861" s="5">
        <f t="shared" si="492"/>
        <v>0</v>
      </c>
      <c r="H2861" s="35">
        <f t="shared" si="485"/>
        <v>69.58232077569015</v>
      </c>
      <c r="I2861" s="5">
        <f t="shared" si="486"/>
        <v>0</v>
      </c>
      <c r="J2861" s="39">
        <f t="shared" si="487"/>
        <v>0</v>
      </c>
      <c r="K2861" s="39">
        <f t="shared" si="493"/>
        <v>0</v>
      </c>
      <c r="L2861" s="6">
        <f t="shared" si="488"/>
        <v>-69.58232077569015</v>
      </c>
      <c r="M2861" s="60">
        <f t="shared" si="494"/>
        <v>5.9464110875220078E-2</v>
      </c>
      <c r="N2861" s="61">
        <f t="shared" si="489"/>
        <v>1.3594641108752199</v>
      </c>
    </row>
    <row r="2862" spans="1:14">
      <c r="A2862" s="46">
        <v>39376</v>
      </c>
      <c r="B2862" s="47">
        <v>2.032E-3</v>
      </c>
      <c r="C2862" s="48">
        <v>3.143170444112265E-3</v>
      </c>
      <c r="D2862" s="40">
        <f t="shared" si="490"/>
        <v>1.4559849948364354</v>
      </c>
      <c r="E2862" s="5">
        <f t="shared" si="491"/>
        <v>14119.699896728707</v>
      </c>
      <c r="F2862" s="9">
        <f t="shared" si="484"/>
        <v>40.64</v>
      </c>
      <c r="G2862" s="5">
        <f t="shared" si="492"/>
        <v>73.151999999999987</v>
      </c>
      <c r="H2862" s="35">
        <f t="shared" si="485"/>
        <v>62.863408882245302</v>
      </c>
      <c r="I2862" s="5">
        <f t="shared" si="486"/>
        <v>0</v>
      </c>
      <c r="J2862" s="39">
        <f t="shared" si="487"/>
        <v>0</v>
      </c>
      <c r="K2862" s="39">
        <f t="shared" si="493"/>
        <v>0</v>
      </c>
      <c r="L2862" s="6">
        <f t="shared" si="488"/>
        <v>50.928591117754685</v>
      </c>
      <c r="M2862" s="60">
        <f t="shared" si="494"/>
        <v>5.5984994836435487E-2</v>
      </c>
      <c r="N2862" s="61">
        <f t="shared" si="489"/>
        <v>1.3559849948364353</v>
      </c>
    </row>
    <row r="2863" spans="1:14">
      <c r="A2863" s="46">
        <v>39377</v>
      </c>
      <c r="B2863" s="47">
        <v>1.2700000000000001E-3</v>
      </c>
      <c r="C2863" s="48">
        <v>3.468923718651189E-3</v>
      </c>
      <c r="D2863" s="40">
        <f t="shared" si="490"/>
        <v>1.4585314243923231</v>
      </c>
      <c r="E2863" s="5">
        <f t="shared" si="491"/>
        <v>14170.628487846461</v>
      </c>
      <c r="F2863" s="9">
        <f t="shared" si="484"/>
        <v>25.400000000000002</v>
      </c>
      <c r="G2863" s="5">
        <f t="shared" si="492"/>
        <v>45.72</v>
      </c>
      <c r="H2863" s="35">
        <f t="shared" si="485"/>
        <v>69.378474373023778</v>
      </c>
      <c r="I2863" s="5">
        <f t="shared" si="486"/>
        <v>0</v>
      </c>
      <c r="J2863" s="39">
        <f t="shared" si="487"/>
        <v>0</v>
      </c>
      <c r="K2863" s="39">
        <f t="shared" si="493"/>
        <v>0</v>
      </c>
      <c r="L2863" s="6">
        <f t="shared" si="488"/>
        <v>1.7415256269762267</v>
      </c>
      <c r="M2863" s="60">
        <f t="shared" si="494"/>
        <v>5.8531424392323173E-2</v>
      </c>
      <c r="N2863" s="61">
        <f t="shared" si="489"/>
        <v>1.358531424392323</v>
      </c>
    </row>
    <row r="2864" spans="1:14">
      <c r="A2864" s="46">
        <v>39378</v>
      </c>
      <c r="B2864" s="47">
        <v>0</v>
      </c>
      <c r="C2864" s="48">
        <v>3.0740029827814436E-3</v>
      </c>
      <c r="D2864" s="40">
        <f t="shared" si="490"/>
        <v>1.458618500673672</v>
      </c>
      <c r="E2864" s="5">
        <f t="shared" si="491"/>
        <v>14172.370013473437</v>
      </c>
      <c r="F2864" s="9">
        <f t="shared" si="484"/>
        <v>0</v>
      </c>
      <c r="G2864" s="5">
        <f t="shared" si="492"/>
        <v>0</v>
      </c>
      <c r="H2864" s="35">
        <f t="shared" si="485"/>
        <v>61.480059655628871</v>
      </c>
      <c r="I2864" s="5">
        <f t="shared" si="486"/>
        <v>0</v>
      </c>
      <c r="J2864" s="39">
        <f t="shared" si="487"/>
        <v>0</v>
      </c>
      <c r="K2864" s="39">
        <f t="shared" si="493"/>
        <v>0</v>
      </c>
      <c r="L2864" s="6">
        <f t="shared" si="488"/>
        <v>-61.480059655628871</v>
      </c>
      <c r="M2864" s="60">
        <f t="shared" si="494"/>
        <v>5.8618500673672136E-2</v>
      </c>
      <c r="N2864" s="61">
        <f t="shared" si="489"/>
        <v>1.358618500673672</v>
      </c>
    </row>
    <row r="2865" spans="1:14">
      <c r="A2865" s="46">
        <v>39379</v>
      </c>
      <c r="B2865" s="47">
        <v>3.5560000000000001E-3</v>
      </c>
      <c r="C2865" s="48">
        <v>2.8652894850552386E-3</v>
      </c>
      <c r="D2865" s="40">
        <f t="shared" si="490"/>
        <v>1.4555444976908904</v>
      </c>
      <c r="E2865" s="5">
        <f t="shared" si="491"/>
        <v>14110.889953817808</v>
      </c>
      <c r="F2865" s="9">
        <f t="shared" si="484"/>
        <v>71.12</v>
      </c>
      <c r="G2865" s="5">
        <f t="shared" si="492"/>
        <v>128.01599999999999</v>
      </c>
      <c r="H2865" s="35">
        <f t="shared" si="485"/>
        <v>57.305789701104771</v>
      </c>
      <c r="I2865" s="5">
        <f t="shared" si="486"/>
        <v>0</v>
      </c>
      <c r="J2865" s="39">
        <f t="shared" si="487"/>
        <v>0</v>
      </c>
      <c r="K2865" s="39">
        <f t="shared" si="493"/>
        <v>0</v>
      </c>
      <c r="L2865" s="6">
        <f t="shared" si="488"/>
        <v>141.83021029889522</v>
      </c>
      <c r="M2865" s="60">
        <f t="shared" si="494"/>
        <v>5.5544497690890537E-2</v>
      </c>
      <c r="N2865" s="61">
        <f t="shared" si="489"/>
        <v>1.3555444976908904</v>
      </c>
    </row>
    <row r="2866" spans="1:14">
      <c r="A2866" s="46">
        <v>39380</v>
      </c>
      <c r="B2866" s="47">
        <v>2.5399999999999999E-4</v>
      </c>
      <c r="C2866" s="48">
        <v>3.4342865061706986E-3</v>
      </c>
      <c r="D2866" s="40">
        <f t="shared" si="490"/>
        <v>1.4626360082058352</v>
      </c>
      <c r="E2866" s="5">
        <f t="shared" si="491"/>
        <v>14252.720164116703</v>
      </c>
      <c r="F2866" s="9">
        <f t="shared" si="484"/>
        <v>5.08</v>
      </c>
      <c r="G2866" s="5">
        <f t="shared" si="492"/>
        <v>9.1439999999999984</v>
      </c>
      <c r="H2866" s="35">
        <f t="shared" si="485"/>
        <v>68.685730123413975</v>
      </c>
      <c r="I2866" s="5">
        <f t="shared" si="486"/>
        <v>0</v>
      </c>
      <c r="J2866" s="39">
        <f t="shared" si="487"/>
        <v>0</v>
      </c>
      <c r="K2866" s="39">
        <f t="shared" si="493"/>
        <v>0</v>
      </c>
      <c r="L2866" s="6">
        <f t="shared" si="488"/>
        <v>-54.461730123413979</v>
      </c>
      <c r="M2866" s="60">
        <f t="shared" si="494"/>
        <v>6.2636008205835259E-2</v>
      </c>
      <c r="N2866" s="61">
        <f t="shared" si="489"/>
        <v>1.3626360082058351</v>
      </c>
    </row>
    <row r="2867" spans="1:14">
      <c r="A2867" s="46">
        <v>39381</v>
      </c>
      <c r="B2867" s="47">
        <v>1.7780000000000001E-3</v>
      </c>
      <c r="C2867" s="48">
        <v>2.273806067380263E-3</v>
      </c>
      <c r="D2867" s="40">
        <f t="shared" si="490"/>
        <v>1.4599129216996645</v>
      </c>
      <c r="E2867" s="5">
        <f t="shared" si="491"/>
        <v>14198.258433993289</v>
      </c>
      <c r="F2867" s="9">
        <f t="shared" si="484"/>
        <v>35.56</v>
      </c>
      <c r="G2867" s="5">
        <f t="shared" si="492"/>
        <v>64.007999999999996</v>
      </c>
      <c r="H2867" s="35">
        <f t="shared" si="485"/>
        <v>45.476121347605257</v>
      </c>
      <c r="I2867" s="5">
        <f t="shared" si="486"/>
        <v>0</v>
      </c>
      <c r="J2867" s="39">
        <f t="shared" si="487"/>
        <v>0</v>
      </c>
      <c r="K2867" s="39">
        <f t="shared" si="493"/>
        <v>0</v>
      </c>
      <c r="L2867" s="6">
        <f t="shared" si="488"/>
        <v>54.09187865239474</v>
      </c>
      <c r="M2867" s="60">
        <f t="shared" si="494"/>
        <v>5.9912921699664556E-2</v>
      </c>
      <c r="N2867" s="61">
        <f t="shared" si="489"/>
        <v>1.3599129216996644</v>
      </c>
    </row>
    <row r="2868" spans="1:14">
      <c r="A2868" s="46">
        <v>39382</v>
      </c>
      <c r="B2868" s="47">
        <v>2.5399999999999999E-4</v>
      </c>
      <c r="C2868" s="48">
        <v>2.1992071453699378E-3</v>
      </c>
      <c r="D2868" s="40">
        <f t="shared" si="490"/>
        <v>1.4626175156322843</v>
      </c>
      <c r="E2868" s="5">
        <f t="shared" si="491"/>
        <v>14252.350312645684</v>
      </c>
      <c r="F2868" s="9">
        <f t="shared" si="484"/>
        <v>5.08</v>
      </c>
      <c r="G2868" s="5">
        <f t="shared" si="492"/>
        <v>9.1439999999999984</v>
      </c>
      <c r="H2868" s="35">
        <f t="shared" si="485"/>
        <v>43.984142907398756</v>
      </c>
      <c r="I2868" s="5">
        <f t="shared" si="486"/>
        <v>0</v>
      </c>
      <c r="J2868" s="39">
        <f t="shared" si="487"/>
        <v>0</v>
      </c>
      <c r="K2868" s="39">
        <f t="shared" si="493"/>
        <v>0</v>
      </c>
      <c r="L2868" s="6">
        <f t="shared" si="488"/>
        <v>-29.760142907398759</v>
      </c>
      <c r="M2868" s="60">
        <f t="shared" si="494"/>
        <v>6.2617515632284348E-2</v>
      </c>
      <c r="N2868" s="61">
        <f t="shared" si="489"/>
        <v>1.3626175156322842</v>
      </c>
    </row>
    <row r="2869" spans="1:14">
      <c r="A2869" s="46">
        <v>39383</v>
      </c>
      <c r="B2869" s="47">
        <v>2.794E-3</v>
      </c>
      <c r="C2869" s="48">
        <v>2.6450312955653655E-3</v>
      </c>
      <c r="D2869" s="40">
        <f t="shared" si="490"/>
        <v>1.4611295084869143</v>
      </c>
      <c r="E2869" s="5">
        <f t="shared" si="491"/>
        <v>14222.590169738285</v>
      </c>
      <c r="F2869" s="9">
        <f t="shared" si="484"/>
        <v>55.88</v>
      </c>
      <c r="G2869" s="5">
        <f t="shared" si="492"/>
        <v>100.584</v>
      </c>
      <c r="H2869" s="35">
        <f t="shared" si="485"/>
        <v>52.900625911307309</v>
      </c>
      <c r="I2869" s="5">
        <f t="shared" si="486"/>
        <v>0</v>
      </c>
      <c r="J2869" s="39">
        <f t="shared" si="487"/>
        <v>0</v>
      </c>
      <c r="K2869" s="39">
        <f t="shared" si="493"/>
        <v>0</v>
      </c>
      <c r="L2869" s="6">
        <f t="shared" si="488"/>
        <v>103.56337408869268</v>
      </c>
      <c r="M2869" s="60">
        <f t="shared" si="494"/>
        <v>6.1129508486914341E-2</v>
      </c>
      <c r="N2869" s="61">
        <f t="shared" si="489"/>
        <v>1.3611295084869142</v>
      </c>
    </row>
    <row r="2870" spans="1:14">
      <c r="A2870" s="46">
        <v>39384</v>
      </c>
      <c r="B2870" s="47">
        <v>1.7780000000000001E-3</v>
      </c>
      <c r="C2870" s="48">
        <v>1.1278357055507797E-3</v>
      </c>
      <c r="D2870" s="40">
        <f t="shared" si="490"/>
        <v>1.466307677191349</v>
      </c>
      <c r="E2870" s="5">
        <f t="shared" si="491"/>
        <v>14326.153543826978</v>
      </c>
      <c r="F2870" s="9">
        <f t="shared" si="484"/>
        <v>35.56</v>
      </c>
      <c r="G2870" s="5">
        <f t="shared" si="492"/>
        <v>64.007999999999996</v>
      </c>
      <c r="H2870" s="35">
        <f t="shared" si="485"/>
        <v>22.556714111015594</v>
      </c>
      <c r="I2870" s="5">
        <f t="shared" si="486"/>
        <v>0</v>
      </c>
      <c r="J2870" s="39">
        <f t="shared" si="487"/>
        <v>0</v>
      </c>
      <c r="K2870" s="39">
        <f t="shared" si="493"/>
        <v>0</v>
      </c>
      <c r="L2870" s="6">
        <f t="shared" si="488"/>
        <v>77.011285888984403</v>
      </c>
      <c r="M2870" s="60">
        <f t="shared" si="494"/>
        <v>6.6307677191349113E-2</v>
      </c>
      <c r="N2870" s="61">
        <f t="shared" si="489"/>
        <v>1.3663076771913489</v>
      </c>
    </row>
    <row r="2871" spans="1:14">
      <c r="A2871" s="46">
        <v>39385</v>
      </c>
      <c r="B2871" s="47">
        <v>0</v>
      </c>
      <c r="C2871" s="48">
        <v>3.2586600623118883E-3</v>
      </c>
      <c r="D2871" s="40">
        <f t="shared" si="490"/>
        <v>1.4701582414857981</v>
      </c>
      <c r="E2871" s="5">
        <f t="shared" si="491"/>
        <v>14403.164829715963</v>
      </c>
      <c r="F2871" s="9">
        <f t="shared" si="484"/>
        <v>0</v>
      </c>
      <c r="G2871" s="5">
        <f t="shared" si="492"/>
        <v>0</v>
      </c>
      <c r="H2871" s="35">
        <f t="shared" si="485"/>
        <v>65.173201246237767</v>
      </c>
      <c r="I2871" s="5">
        <f t="shared" si="486"/>
        <v>0</v>
      </c>
      <c r="J2871" s="39">
        <f t="shared" si="487"/>
        <v>0</v>
      </c>
      <c r="K2871" s="39">
        <f t="shared" si="493"/>
        <v>0</v>
      </c>
      <c r="L2871" s="6">
        <f t="shared" si="488"/>
        <v>-65.173201246237767</v>
      </c>
      <c r="M2871" s="60">
        <f t="shared" si="494"/>
        <v>7.015824148579819E-2</v>
      </c>
      <c r="N2871" s="61">
        <f t="shared" si="489"/>
        <v>1.370158241485798</v>
      </c>
    </row>
    <row r="2872" spans="1:14">
      <c r="A2872" s="46">
        <v>39386</v>
      </c>
      <c r="B2872" s="47">
        <v>0</v>
      </c>
      <c r="C2872" s="48">
        <v>2.7314376579427413E-3</v>
      </c>
      <c r="D2872" s="40">
        <f t="shared" si="490"/>
        <v>1.4668995814234862</v>
      </c>
      <c r="E2872" s="5">
        <f t="shared" si="491"/>
        <v>14337.991628469725</v>
      </c>
      <c r="F2872" s="9">
        <f t="shared" si="484"/>
        <v>0</v>
      </c>
      <c r="G2872" s="5">
        <f t="shared" si="492"/>
        <v>0</v>
      </c>
      <c r="H2872" s="35">
        <f t="shared" si="485"/>
        <v>54.628753158854828</v>
      </c>
      <c r="I2872" s="5">
        <f t="shared" si="486"/>
        <v>0</v>
      </c>
      <c r="J2872" s="39">
        <f t="shared" si="487"/>
        <v>0</v>
      </c>
      <c r="K2872" s="39">
        <f t="shared" si="493"/>
        <v>0</v>
      </c>
      <c r="L2872" s="6">
        <f t="shared" si="488"/>
        <v>-54.628753158854828</v>
      </c>
      <c r="M2872" s="60">
        <f t="shared" si="494"/>
        <v>6.6899581423486287E-2</v>
      </c>
      <c r="N2872" s="61">
        <f t="shared" si="489"/>
        <v>1.3668995814234861</v>
      </c>
    </row>
    <row r="2873" spans="1:14">
      <c r="A2873" s="46">
        <v>39387</v>
      </c>
      <c r="B2873" s="47">
        <v>0</v>
      </c>
      <c r="C2873" s="48">
        <v>2.7816357009927879E-3</v>
      </c>
      <c r="D2873" s="40">
        <f t="shared" si="490"/>
        <v>1.4641681437655436</v>
      </c>
      <c r="E2873" s="5">
        <f t="shared" si="491"/>
        <v>14283.36287531087</v>
      </c>
      <c r="F2873" s="9">
        <f t="shared" si="484"/>
        <v>0</v>
      </c>
      <c r="G2873" s="5">
        <f t="shared" si="492"/>
        <v>0</v>
      </c>
      <c r="H2873" s="35">
        <f t="shared" si="485"/>
        <v>55.632714019855754</v>
      </c>
      <c r="I2873" s="5">
        <f t="shared" si="486"/>
        <v>0</v>
      </c>
      <c r="J2873" s="39">
        <f t="shared" si="487"/>
        <v>0</v>
      </c>
      <c r="K2873" s="39">
        <f t="shared" si="493"/>
        <v>0</v>
      </c>
      <c r="L2873" s="6">
        <f t="shared" si="488"/>
        <v>-55.632714019855754</v>
      </c>
      <c r="M2873" s="60">
        <f t="shared" si="494"/>
        <v>6.4168143765543695E-2</v>
      </c>
      <c r="N2873" s="61">
        <f t="shared" si="489"/>
        <v>1.3641681437655435</v>
      </c>
    </row>
    <row r="2874" spans="1:14">
      <c r="A2874" s="46">
        <v>39388</v>
      </c>
      <c r="B2874" s="47">
        <v>0</v>
      </c>
      <c r="C2874" s="48">
        <v>2.3431845657700748E-3</v>
      </c>
      <c r="D2874" s="40">
        <f t="shared" si="490"/>
        <v>1.4613865080645507</v>
      </c>
      <c r="E2874" s="5">
        <f t="shared" si="491"/>
        <v>14227.730161291014</v>
      </c>
      <c r="F2874" s="9">
        <f t="shared" si="484"/>
        <v>0</v>
      </c>
      <c r="G2874" s="5">
        <f t="shared" si="492"/>
        <v>0</v>
      </c>
      <c r="H2874" s="35">
        <f t="shared" si="485"/>
        <v>46.863691315401496</v>
      </c>
      <c r="I2874" s="5">
        <f t="shared" si="486"/>
        <v>0</v>
      </c>
      <c r="J2874" s="39">
        <f t="shared" si="487"/>
        <v>0</v>
      </c>
      <c r="K2874" s="39">
        <f t="shared" si="493"/>
        <v>0</v>
      </c>
      <c r="L2874" s="6">
        <f t="shared" si="488"/>
        <v>-46.863691315401496</v>
      </c>
      <c r="M2874" s="60">
        <f t="shared" si="494"/>
        <v>6.1386508064550815E-2</v>
      </c>
      <c r="N2874" s="61">
        <f t="shared" si="489"/>
        <v>1.3613865080645506</v>
      </c>
    </row>
    <row r="2875" spans="1:14">
      <c r="A2875" s="46">
        <v>39389</v>
      </c>
      <c r="B2875" s="47">
        <v>0</v>
      </c>
      <c r="C2875" s="48">
        <v>2.6418414412988228E-3</v>
      </c>
      <c r="D2875" s="40">
        <f t="shared" si="490"/>
        <v>1.4590433234987805</v>
      </c>
      <c r="E2875" s="5">
        <f t="shared" si="491"/>
        <v>14180.866469975612</v>
      </c>
      <c r="F2875" s="9">
        <f t="shared" si="484"/>
        <v>0</v>
      </c>
      <c r="G2875" s="5">
        <f t="shared" si="492"/>
        <v>0</v>
      </c>
      <c r="H2875" s="35">
        <f t="shared" si="485"/>
        <v>52.836828825976454</v>
      </c>
      <c r="I2875" s="5">
        <f t="shared" si="486"/>
        <v>0</v>
      </c>
      <c r="J2875" s="39">
        <f t="shared" si="487"/>
        <v>0</v>
      </c>
      <c r="K2875" s="39">
        <f t="shared" si="493"/>
        <v>0</v>
      </c>
      <c r="L2875" s="6">
        <f t="shared" si="488"/>
        <v>-52.836828825976454</v>
      </c>
      <c r="M2875" s="60">
        <f t="shared" si="494"/>
        <v>5.9043323498780609E-2</v>
      </c>
      <c r="N2875" s="61">
        <f t="shared" si="489"/>
        <v>1.3590433234987804</v>
      </c>
    </row>
    <row r="2876" spans="1:14">
      <c r="A2876" s="46">
        <v>39390</v>
      </c>
      <c r="B2876" s="47">
        <v>0</v>
      </c>
      <c r="C2876" s="48">
        <v>2.6892547249095832E-3</v>
      </c>
      <c r="D2876" s="40">
        <f t="shared" si="490"/>
        <v>1.4564014820574818</v>
      </c>
      <c r="E2876" s="5">
        <f t="shared" si="491"/>
        <v>14128.029641149635</v>
      </c>
      <c r="F2876" s="9">
        <f t="shared" si="484"/>
        <v>0</v>
      </c>
      <c r="G2876" s="5">
        <f t="shared" si="492"/>
        <v>0</v>
      </c>
      <c r="H2876" s="35">
        <f t="shared" si="485"/>
        <v>53.785094498191661</v>
      </c>
      <c r="I2876" s="5">
        <f t="shared" si="486"/>
        <v>0</v>
      </c>
      <c r="J2876" s="39">
        <f t="shared" si="487"/>
        <v>0</v>
      </c>
      <c r="K2876" s="39">
        <f t="shared" si="493"/>
        <v>0</v>
      </c>
      <c r="L2876" s="6">
        <f t="shared" si="488"/>
        <v>-53.785094498191661</v>
      </c>
      <c r="M2876" s="60">
        <f t="shared" si="494"/>
        <v>5.6401482057481855E-2</v>
      </c>
      <c r="N2876" s="61">
        <f t="shared" si="489"/>
        <v>1.3564014820574817</v>
      </c>
    </row>
    <row r="2877" spans="1:14">
      <c r="A2877" s="46">
        <v>39391</v>
      </c>
      <c r="B2877" s="47">
        <v>0</v>
      </c>
      <c r="C2877" s="48">
        <v>2.6950820429861894E-3</v>
      </c>
      <c r="D2877" s="40">
        <f t="shared" si="490"/>
        <v>1.4537122273325722</v>
      </c>
      <c r="E2877" s="5">
        <f t="shared" si="491"/>
        <v>14074.244546651444</v>
      </c>
      <c r="F2877" s="9">
        <f t="shared" si="484"/>
        <v>0</v>
      </c>
      <c r="G2877" s="5">
        <f t="shared" si="492"/>
        <v>0</v>
      </c>
      <c r="H2877" s="35">
        <f t="shared" si="485"/>
        <v>53.901640859723784</v>
      </c>
      <c r="I2877" s="5">
        <f t="shared" si="486"/>
        <v>0</v>
      </c>
      <c r="J2877" s="39">
        <f t="shared" si="487"/>
        <v>0</v>
      </c>
      <c r="K2877" s="39">
        <f t="shared" si="493"/>
        <v>0</v>
      </c>
      <c r="L2877" s="6">
        <f t="shared" si="488"/>
        <v>-53.901640859723784</v>
      </c>
      <c r="M2877" s="60">
        <f t="shared" si="494"/>
        <v>5.3712227332572304E-2</v>
      </c>
      <c r="N2877" s="61">
        <f t="shared" si="489"/>
        <v>1.3537122273325721</v>
      </c>
    </row>
    <row r="2878" spans="1:14">
      <c r="A2878" s="46">
        <v>39392</v>
      </c>
      <c r="B2878" s="47">
        <v>0</v>
      </c>
      <c r="C2878" s="48">
        <v>3.107097680463901E-3</v>
      </c>
      <c r="D2878" s="40">
        <f t="shared" si="490"/>
        <v>1.4510171452895859</v>
      </c>
      <c r="E2878" s="5">
        <f t="shared" si="491"/>
        <v>14020.34290579172</v>
      </c>
      <c r="F2878" s="9">
        <f t="shared" si="484"/>
        <v>0</v>
      </c>
      <c r="G2878" s="5">
        <f t="shared" si="492"/>
        <v>0</v>
      </c>
      <c r="H2878" s="35">
        <f t="shared" si="485"/>
        <v>62.141953609278019</v>
      </c>
      <c r="I2878" s="5">
        <f t="shared" si="486"/>
        <v>0</v>
      </c>
      <c r="J2878" s="39">
        <f t="shared" si="487"/>
        <v>0</v>
      </c>
      <c r="K2878" s="39">
        <f t="shared" si="493"/>
        <v>0</v>
      </c>
      <c r="L2878" s="6">
        <f t="shared" si="488"/>
        <v>-62.141953609278019</v>
      </c>
      <c r="M2878" s="60">
        <f t="shared" si="494"/>
        <v>5.1017145289586008E-2</v>
      </c>
      <c r="N2878" s="61">
        <f t="shared" si="489"/>
        <v>1.3510171452895858</v>
      </c>
    </row>
    <row r="2879" spans="1:14">
      <c r="A2879" s="46">
        <v>39393</v>
      </c>
      <c r="B2879" s="47">
        <v>0</v>
      </c>
      <c r="C2879" s="48">
        <v>2.2749713475180172E-3</v>
      </c>
      <c r="D2879" s="40">
        <f t="shared" si="490"/>
        <v>1.4479100476091222</v>
      </c>
      <c r="E2879" s="5">
        <f t="shared" si="491"/>
        <v>13958.200952182442</v>
      </c>
      <c r="F2879" s="9">
        <f t="shared" si="484"/>
        <v>0</v>
      </c>
      <c r="G2879" s="5">
        <f t="shared" si="492"/>
        <v>0</v>
      </c>
      <c r="H2879" s="35">
        <f t="shared" si="485"/>
        <v>45.499426950360345</v>
      </c>
      <c r="I2879" s="5">
        <f t="shared" si="486"/>
        <v>0</v>
      </c>
      <c r="J2879" s="39">
        <f t="shared" si="487"/>
        <v>0</v>
      </c>
      <c r="K2879" s="39">
        <f t="shared" si="493"/>
        <v>0</v>
      </c>
      <c r="L2879" s="6">
        <f t="shared" si="488"/>
        <v>-45.499426950360345</v>
      </c>
      <c r="M2879" s="60">
        <f t="shared" si="494"/>
        <v>4.7910047609122319E-2</v>
      </c>
      <c r="N2879" s="61">
        <f t="shared" si="489"/>
        <v>1.3479100476091221</v>
      </c>
    </row>
    <row r="2880" spans="1:14">
      <c r="A2880" s="46">
        <v>39394</v>
      </c>
      <c r="B2880" s="47">
        <v>0</v>
      </c>
      <c r="C2880" s="48">
        <v>2.4101953077852859E-3</v>
      </c>
      <c r="D2880" s="40">
        <f t="shared" si="490"/>
        <v>1.4456350762616041</v>
      </c>
      <c r="E2880" s="5">
        <f t="shared" si="491"/>
        <v>13912.701525232082</v>
      </c>
      <c r="F2880" s="9">
        <f t="shared" si="484"/>
        <v>0</v>
      </c>
      <c r="G2880" s="5">
        <f t="shared" si="492"/>
        <v>0</v>
      </c>
      <c r="H2880" s="35">
        <f t="shared" si="485"/>
        <v>48.203906155705717</v>
      </c>
      <c r="I2880" s="5">
        <f t="shared" si="486"/>
        <v>0</v>
      </c>
      <c r="J2880" s="39">
        <f t="shared" si="487"/>
        <v>0</v>
      </c>
      <c r="K2880" s="39">
        <f t="shared" si="493"/>
        <v>0</v>
      </c>
      <c r="L2880" s="6">
        <f t="shared" si="488"/>
        <v>-48.203906155705717</v>
      </c>
      <c r="M2880" s="60">
        <f t="shared" si="494"/>
        <v>4.5635076261604235E-2</v>
      </c>
      <c r="N2880" s="61">
        <f t="shared" si="489"/>
        <v>1.3456350762616041</v>
      </c>
    </row>
    <row r="2881" spans="1:14">
      <c r="A2881" s="46">
        <v>39395</v>
      </c>
      <c r="B2881" s="47">
        <v>0</v>
      </c>
      <c r="C2881" s="48">
        <v>2.4438580656226099E-3</v>
      </c>
      <c r="D2881" s="40">
        <f t="shared" si="490"/>
        <v>1.4432248809538188</v>
      </c>
      <c r="E2881" s="5">
        <f t="shared" si="491"/>
        <v>13864.497619076375</v>
      </c>
      <c r="F2881" s="9">
        <f t="shared" si="484"/>
        <v>0</v>
      </c>
      <c r="G2881" s="5">
        <f t="shared" si="492"/>
        <v>0</v>
      </c>
      <c r="H2881" s="35">
        <f t="shared" si="485"/>
        <v>48.877161312452195</v>
      </c>
      <c r="I2881" s="5">
        <f t="shared" si="486"/>
        <v>0</v>
      </c>
      <c r="J2881" s="39">
        <f t="shared" si="487"/>
        <v>0</v>
      </c>
      <c r="K2881" s="39">
        <f t="shared" si="493"/>
        <v>0</v>
      </c>
      <c r="L2881" s="6">
        <f t="shared" si="488"/>
        <v>-48.877161312452195</v>
      </c>
      <c r="M2881" s="60">
        <f t="shared" si="494"/>
        <v>4.3224880953818934E-2</v>
      </c>
      <c r="N2881" s="61">
        <f t="shared" si="489"/>
        <v>1.3432248809538188</v>
      </c>
    </row>
    <row r="2882" spans="1:14">
      <c r="A2882" s="46">
        <v>39396</v>
      </c>
      <c r="B2882" s="47">
        <v>0</v>
      </c>
      <c r="C2882" s="48">
        <v>2.8006831013391441E-3</v>
      </c>
      <c r="D2882" s="40">
        <f t="shared" si="490"/>
        <v>1.4407810228881961</v>
      </c>
      <c r="E2882" s="5">
        <f t="shared" si="491"/>
        <v>13815.620457763924</v>
      </c>
      <c r="F2882" s="9">
        <f t="shared" si="484"/>
        <v>0</v>
      </c>
      <c r="G2882" s="5">
        <f t="shared" si="492"/>
        <v>0</v>
      </c>
      <c r="H2882" s="35">
        <f t="shared" si="485"/>
        <v>56.013662026782882</v>
      </c>
      <c r="I2882" s="5">
        <f t="shared" si="486"/>
        <v>0</v>
      </c>
      <c r="J2882" s="39">
        <f t="shared" si="487"/>
        <v>0</v>
      </c>
      <c r="K2882" s="39">
        <f t="shared" si="493"/>
        <v>0</v>
      </c>
      <c r="L2882" s="6">
        <f t="shared" si="488"/>
        <v>-56.013662026782882</v>
      </c>
      <c r="M2882" s="60">
        <f t="shared" si="494"/>
        <v>4.0781022888196183E-2</v>
      </c>
      <c r="N2882" s="61">
        <f t="shared" si="489"/>
        <v>1.340781022888196</v>
      </c>
    </row>
    <row r="2883" spans="1:14">
      <c r="A2883" s="46">
        <v>39397</v>
      </c>
      <c r="B2883" s="47">
        <v>0</v>
      </c>
      <c r="C2883" s="48">
        <v>2.6336146857598003E-3</v>
      </c>
      <c r="D2883" s="40">
        <f t="shared" si="490"/>
        <v>1.4379803397868571</v>
      </c>
      <c r="E2883" s="5">
        <f t="shared" si="491"/>
        <v>13759.606795737142</v>
      </c>
      <c r="F2883" s="9">
        <f t="shared" si="484"/>
        <v>0</v>
      </c>
      <c r="G2883" s="5">
        <f t="shared" si="492"/>
        <v>0</v>
      </c>
      <c r="H2883" s="35">
        <f t="shared" si="485"/>
        <v>52.672293715196005</v>
      </c>
      <c r="I2883" s="5">
        <f t="shared" si="486"/>
        <v>0</v>
      </c>
      <c r="J2883" s="39">
        <f t="shared" si="487"/>
        <v>0</v>
      </c>
      <c r="K2883" s="39">
        <f t="shared" si="493"/>
        <v>0</v>
      </c>
      <c r="L2883" s="6">
        <f t="shared" si="488"/>
        <v>-52.672293715196005</v>
      </c>
      <c r="M2883" s="60">
        <f t="shared" si="494"/>
        <v>3.798033978685722E-2</v>
      </c>
      <c r="N2883" s="61">
        <f t="shared" si="489"/>
        <v>1.337980339786857</v>
      </c>
    </row>
    <row r="2884" spans="1:14">
      <c r="A2884" s="46">
        <v>39398</v>
      </c>
      <c r="B2884" s="47">
        <v>0</v>
      </c>
      <c r="C2884" s="48">
        <v>2.8156841696143388E-3</v>
      </c>
      <c r="D2884" s="40">
        <f t="shared" si="490"/>
        <v>1.4353467251010974</v>
      </c>
      <c r="E2884" s="5">
        <f t="shared" si="491"/>
        <v>13706.934502021946</v>
      </c>
      <c r="F2884" s="9">
        <f t="shared" si="484"/>
        <v>0</v>
      </c>
      <c r="G2884" s="5">
        <f t="shared" si="492"/>
        <v>0</v>
      </c>
      <c r="H2884" s="35">
        <f t="shared" si="485"/>
        <v>56.313683392286777</v>
      </c>
      <c r="I2884" s="5">
        <f t="shared" si="486"/>
        <v>0</v>
      </c>
      <c r="J2884" s="39">
        <f t="shared" si="487"/>
        <v>0</v>
      </c>
      <c r="K2884" s="39">
        <f t="shared" si="493"/>
        <v>0</v>
      </c>
      <c r="L2884" s="6">
        <f t="shared" si="488"/>
        <v>-56.313683392286777</v>
      </c>
      <c r="M2884" s="60">
        <f t="shared" si="494"/>
        <v>3.5346725101097487E-2</v>
      </c>
      <c r="N2884" s="61">
        <f t="shared" si="489"/>
        <v>1.3353467251010973</v>
      </c>
    </row>
    <row r="2885" spans="1:14">
      <c r="A2885" s="46">
        <v>39399</v>
      </c>
      <c r="B2885" s="47">
        <v>0</v>
      </c>
      <c r="C2885" s="48">
        <v>2.7973148556675069E-3</v>
      </c>
      <c r="D2885" s="40">
        <f t="shared" si="490"/>
        <v>1.4325310409314829</v>
      </c>
      <c r="E2885" s="5">
        <f t="shared" si="491"/>
        <v>13650.620818629659</v>
      </c>
      <c r="F2885" s="9">
        <f t="shared" si="484"/>
        <v>0</v>
      </c>
      <c r="G2885" s="5">
        <f t="shared" si="492"/>
        <v>0</v>
      </c>
      <c r="H2885" s="35">
        <f t="shared" si="485"/>
        <v>55.946297113350134</v>
      </c>
      <c r="I2885" s="5">
        <f t="shared" si="486"/>
        <v>0</v>
      </c>
      <c r="J2885" s="39">
        <f t="shared" si="487"/>
        <v>0</v>
      </c>
      <c r="K2885" s="39">
        <f t="shared" si="493"/>
        <v>0</v>
      </c>
      <c r="L2885" s="6">
        <f t="shared" si="488"/>
        <v>-55.946297113350134</v>
      </c>
      <c r="M2885" s="60">
        <f t="shared" si="494"/>
        <v>3.2531040931482957E-2</v>
      </c>
      <c r="N2885" s="61">
        <f t="shared" si="489"/>
        <v>1.3325310409314828</v>
      </c>
    </row>
    <row r="2886" spans="1:14">
      <c r="A2886" s="46">
        <v>39400</v>
      </c>
      <c r="B2886" s="47">
        <v>0</v>
      </c>
      <c r="C2886" s="48">
        <v>2.9028657115801769E-3</v>
      </c>
      <c r="D2886" s="40">
        <f t="shared" si="490"/>
        <v>1.4297337260758154</v>
      </c>
      <c r="E2886" s="5">
        <f t="shared" si="491"/>
        <v>13594.674521516308</v>
      </c>
      <c r="F2886" s="9">
        <f t="shared" si="484"/>
        <v>0</v>
      </c>
      <c r="G2886" s="5">
        <f t="shared" si="492"/>
        <v>0</v>
      </c>
      <c r="H2886" s="35">
        <f t="shared" si="485"/>
        <v>58.057314231603534</v>
      </c>
      <c r="I2886" s="5">
        <f t="shared" si="486"/>
        <v>0</v>
      </c>
      <c r="J2886" s="39">
        <f t="shared" si="487"/>
        <v>0</v>
      </c>
      <c r="K2886" s="39">
        <f t="shared" si="493"/>
        <v>0</v>
      </c>
      <c r="L2886" s="6">
        <f t="shared" si="488"/>
        <v>-58.057314231603534</v>
      </c>
      <c r="M2886" s="60">
        <f t="shared" si="494"/>
        <v>2.9733726075815481E-2</v>
      </c>
      <c r="N2886" s="61">
        <f t="shared" si="489"/>
        <v>1.3297337260758153</v>
      </c>
    </row>
    <row r="2887" spans="1:14">
      <c r="A2887" s="46">
        <v>39401</v>
      </c>
      <c r="B2887" s="47">
        <v>2.5399999999999999E-4</v>
      </c>
      <c r="C2887" s="48">
        <v>2.754142079533456E-3</v>
      </c>
      <c r="D2887" s="40">
        <f t="shared" si="490"/>
        <v>1.4268308603642352</v>
      </c>
      <c r="E2887" s="5">
        <f t="shared" si="491"/>
        <v>13536.617207284704</v>
      </c>
      <c r="F2887" s="9">
        <f t="shared" si="484"/>
        <v>5.08</v>
      </c>
      <c r="G2887" s="5">
        <f t="shared" si="492"/>
        <v>9.1439999999999984</v>
      </c>
      <c r="H2887" s="35">
        <f t="shared" si="485"/>
        <v>55.082841590669119</v>
      </c>
      <c r="I2887" s="5">
        <f t="shared" si="486"/>
        <v>0</v>
      </c>
      <c r="J2887" s="39">
        <f t="shared" si="487"/>
        <v>0</v>
      </c>
      <c r="K2887" s="39">
        <f t="shared" si="493"/>
        <v>0</v>
      </c>
      <c r="L2887" s="6">
        <f t="shared" si="488"/>
        <v>-40.858841590669122</v>
      </c>
      <c r="M2887" s="60">
        <f t="shared" si="494"/>
        <v>2.6830860364235321E-2</v>
      </c>
      <c r="N2887" s="61">
        <f t="shared" si="489"/>
        <v>1.3268308603642351</v>
      </c>
    </row>
    <row r="2888" spans="1:14">
      <c r="A2888" s="46">
        <v>39402</v>
      </c>
      <c r="B2888" s="47">
        <v>0</v>
      </c>
      <c r="C2888" s="48">
        <v>1.9573310769163774E-3</v>
      </c>
      <c r="D2888" s="40">
        <f t="shared" si="490"/>
        <v>1.4247879182847016</v>
      </c>
      <c r="E2888" s="5">
        <f t="shared" si="491"/>
        <v>13495.758365694035</v>
      </c>
      <c r="F2888" s="9">
        <f t="shared" si="484"/>
        <v>0</v>
      </c>
      <c r="G2888" s="5">
        <f t="shared" si="492"/>
        <v>0</v>
      </c>
      <c r="H2888" s="35">
        <f t="shared" si="485"/>
        <v>39.146621538327551</v>
      </c>
      <c r="I2888" s="5">
        <f t="shared" si="486"/>
        <v>0</v>
      </c>
      <c r="J2888" s="39">
        <f t="shared" si="487"/>
        <v>0</v>
      </c>
      <c r="K2888" s="39">
        <f t="shared" si="493"/>
        <v>0</v>
      </c>
      <c r="L2888" s="6">
        <f t="shared" si="488"/>
        <v>-39.146621538327551</v>
      </c>
      <c r="M2888" s="60">
        <f t="shared" si="494"/>
        <v>2.4787918284701727E-2</v>
      </c>
      <c r="N2888" s="61">
        <f t="shared" si="489"/>
        <v>1.3247879182847015</v>
      </c>
    </row>
    <row r="2889" spans="1:14">
      <c r="A2889" s="46">
        <v>39403</v>
      </c>
      <c r="B2889" s="47">
        <v>0</v>
      </c>
      <c r="C2889" s="48">
        <v>2.5381075529408194E-3</v>
      </c>
      <c r="D2889" s="40">
        <f t="shared" si="490"/>
        <v>1.4228305872077853</v>
      </c>
      <c r="E2889" s="5">
        <f t="shared" si="491"/>
        <v>13456.611744155707</v>
      </c>
      <c r="F2889" s="9">
        <f t="shared" si="484"/>
        <v>0</v>
      </c>
      <c r="G2889" s="5">
        <f t="shared" si="492"/>
        <v>0</v>
      </c>
      <c r="H2889" s="35">
        <f t="shared" si="485"/>
        <v>50.762151058816386</v>
      </c>
      <c r="I2889" s="5">
        <f t="shared" si="486"/>
        <v>0</v>
      </c>
      <c r="J2889" s="39">
        <f t="shared" si="487"/>
        <v>0</v>
      </c>
      <c r="K2889" s="39">
        <f t="shared" si="493"/>
        <v>0</v>
      </c>
      <c r="L2889" s="6">
        <f t="shared" si="488"/>
        <v>-50.762151058816386</v>
      </c>
      <c r="M2889" s="60">
        <f t="shared" si="494"/>
        <v>2.2830587207785413E-2</v>
      </c>
      <c r="N2889" s="61">
        <f t="shared" si="489"/>
        <v>1.3228305872077852</v>
      </c>
    </row>
    <row r="2890" spans="1:14">
      <c r="A2890" s="46">
        <v>39404</v>
      </c>
      <c r="B2890" s="47">
        <v>0</v>
      </c>
      <c r="C2890" s="48">
        <v>2.8809516900526076E-3</v>
      </c>
      <c r="D2890" s="40">
        <f t="shared" si="490"/>
        <v>1.4202924796548446</v>
      </c>
      <c r="E2890" s="5">
        <f t="shared" si="491"/>
        <v>13405.849593096891</v>
      </c>
      <c r="F2890" s="9">
        <f t="shared" si="484"/>
        <v>0</v>
      </c>
      <c r="G2890" s="5">
        <f t="shared" si="492"/>
        <v>0</v>
      </c>
      <c r="H2890" s="35">
        <f t="shared" si="485"/>
        <v>57.619033801052154</v>
      </c>
      <c r="I2890" s="5">
        <f t="shared" si="486"/>
        <v>0</v>
      </c>
      <c r="J2890" s="39">
        <f t="shared" si="487"/>
        <v>0</v>
      </c>
      <c r="K2890" s="39">
        <f t="shared" si="493"/>
        <v>0</v>
      </c>
      <c r="L2890" s="6">
        <f t="shared" si="488"/>
        <v>-57.619033801052154</v>
      </c>
      <c r="M2890" s="60">
        <f t="shared" si="494"/>
        <v>2.0292479654844708E-2</v>
      </c>
      <c r="N2890" s="61">
        <f t="shared" si="489"/>
        <v>1.3202924796548445</v>
      </c>
    </row>
    <row r="2891" spans="1:14">
      <c r="A2891" s="46">
        <v>39405</v>
      </c>
      <c r="B2891" s="47">
        <v>0</v>
      </c>
      <c r="C2891" s="48">
        <v>2.5996532316933342E-3</v>
      </c>
      <c r="D2891" s="40">
        <f t="shared" si="490"/>
        <v>1.4174115279647919</v>
      </c>
      <c r="E2891" s="5">
        <f t="shared" si="491"/>
        <v>13348.230559295838</v>
      </c>
      <c r="F2891" s="9">
        <f t="shared" si="484"/>
        <v>0</v>
      </c>
      <c r="G2891" s="5">
        <f t="shared" si="492"/>
        <v>0</v>
      </c>
      <c r="H2891" s="35">
        <f t="shared" si="485"/>
        <v>51.99306463386668</v>
      </c>
      <c r="I2891" s="5">
        <f t="shared" si="486"/>
        <v>0</v>
      </c>
      <c r="J2891" s="39">
        <f t="shared" si="487"/>
        <v>0</v>
      </c>
      <c r="K2891" s="39">
        <f t="shared" si="493"/>
        <v>0</v>
      </c>
      <c r="L2891" s="6">
        <f t="shared" si="488"/>
        <v>-51.99306463386668</v>
      </c>
      <c r="M2891" s="60">
        <f t="shared" si="494"/>
        <v>1.7411527964791951E-2</v>
      </c>
      <c r="N2891" s="61">
        <f t="shared" si="489"/>
        <v>1.3174115279647918</v>
      </c>
    </row>
    <row r="2892" spans="1:14">
      <c r="A2892" s="46">
        <v>39406</v>
      </c>
      <c r="B2892" s="47">
        <v>0</v>
      </c>
      <c r="C2892" s="48">
        <v>2.9042302640692945E-3</v>
      </c>
      <c r="D2892" s="40">
        <f t="shared" si="490"/>
        <v>1.4148118747330987</v>
      </c>
      <c r="E2892" s="5">
        <f t="shared" si="491"/>
        <v>13296.237494661971</v>
      </c>
      <c r="F2892" s="9">
        <f t="shared" ref="F2892:F2955" si="495">B2892*($D$6+$D$5)*10000</f>
        <v>0</v>
      </c>
      <c r="G2892" s="5">
        <f t="shared" si="492"/>
        <v>0</v>
      </c>
      <c r="H2892" s="35">
        <f t="shared" ref="H2892:H2955" si="496">C2892*($D$6+$D$5)*10000</f>
        <v>58.08460528138589</v>
      </c>
      <c r="I2892" s="5">
        <f t="shared" ref="I2892:I2955" si="497">IF(D2892&lt;$L$4,0,(2/3*$L$6*SQRT(2*$L$7)*$L$5*(D2892-$L$4)^(3/2))*24*60*60)</f>
        <v>0</v>
      </c>
      <c r="J2892" s="39">
        <f t="shared" ref="J2892:J2955" si="498">IF(D2892&lt;$L$4,0,(D2892-$L$4)*10000*($D$6+$D$5))</f>
        <v>0</v>
      </c>
      <c r="K2892" s="39">
        <f t="shared" si="493"/>
        <v>0</v>
      </c>
      <c r="L2892" s="6">
        <f t="shared" ref="L2892:L2955" si="499">F2892+G2892-H2892-K2892</f>
        <v>-58.08460528138589</v>
      </c>
      <c r="M2892" s="60">
        <f t="shared" si="494"/>
        <v>1.4811874733098751E-2</v>
      </c>
      <c r="N2892" s="61">
        <f t="shared" ref="N2892:N2955" si="500">IF(D2892&lt;$D$7,0,D2892-$D$7)</f>
        <v>1.3148118747330986</v>
      </c>
    </row>
    <row r="2893" spans="1:14">
      <c r="A2893" s="46">
        <v>39407</v>
      </c>
      <c r="B2893" s="47">
        <v>0</v>
      </c>
      <c r="C2893" s="48">
        <v>2.9263589798092498E-3</v>
      </c>
      <c r="D2893" s="40">
        <f t="shared" ref="D2893:D2956" si="501">IF(E2893&lt;$D$5*10000*($D$8-$D$7),(E2893+$D$7*$D$5*10000)/($D$5*10000),(E2893+$D$7*$D$5*10000+$D$8*$D$6*10000)/($D$5*10000+$D$6*10000))</f>
        <v>1.4119076444690293</v>
      </c>
      <c r="E2893" s="5">
        <f t="shared" ref="E2893:E2956" si="502">E2892+L2892</f>
        <v>13238.152889380584</v>
      </c>
      <c r="F2893" s="9">
        <f t="shared" si="495"/>
        <v>0</v>
      </c>
      <c r="G2893" s="5">
        <f t="shared" ref="G2893:G2956" si="503">B2893*$I$8*$D$4*10000</f>
        <v>0</v>
      </c>
      <c r="H2893" s="35">
        <f t="shared" si="496"/>
        <v>58.527179596184993</v>
      </c>
      <c r="I2893" s="5">
        <f t="shared" si="497"/>
        <v>0</v>
      </c>
      <c r="J2893" s="39">
        <f t="shared" si="498"/>
        <v>0</v>
      </c>
      <c r="K2893" s="39">
        <f t="shared" ref="K2893:K2956" si="504">IF(I2893&gt;J2893,J2893,I2893)</f>
        <v>0</v>
      </c>
      <c r="L2893" s="6">
        <f t="shared" si="499"/>
        <v>-58.527179596184993</v>
      </c>
      <c r="M2893" s="60">
        <f t="shared" ref="M2893:M2956" si="505">D2893-$D$8</f>
        <v>1.1907644469029366E-2</v>
      </c>
      <c r="N2893" s="61">
        <f t="shared" si="500"/>
        <v>1.3119076444690292</v>
      </c>
    </row>
    <row r="2894" spans="1:14">
      <c r="A2894" s="46">
        <v>39408</v>
      </c>
      <c r="B2894" s="47">
        <v>1.4224000000000001E-2</v>
      </c>
      <c r="C2894" s="48">
        <v>1.9402998584623823E-3</v>
      </c>
      <c r="D2894" s="40">
        <f t="shared" si="501"/>
        <v>1.4089812854892199</v>
      </c>
      <c r="E2894" s="5">
        <f t="shared" si="502"/>
        <v>13179.625709784399</v>
      </c>
      <c r="F2894" s="9">
        <f t="shared" si="495"/>
        <v>284.48</v>
      </c>
      <c r="G2894" s="5">
        <f t="shared" si="503"/>
        <v>512.06399999999996</v>
      </c>
      <c r="H2894" s="35">
        <f t="shared" si="496"/>
        <v>38.805997169247647</v>
      </c>
      <c r="I2894" s="5">
        <f t="shared" si="497"/>
        <v>0</v>
      </c>
      <c r="J2894" s="39">
        <f t="shared" si="498"/>
        <v>0</v>
      </c>
      <c r="K2894" s="39">
        <f t="shared" si="504"/>
        <v>0</v>
      </c>
      <c r="L2894" s="6">
        <f t="shared" si="499"/>
        <v>757.73800283075229</v>
      </c>
      <c r="M2894" s="60">
        <f t="shared" si="505"/>
        <v>8.9812854892199478E-3</v>
      </c>
      <c r="N2894" s="61">
        <f t="shared" si="500"/>
        <v>1.3089812854892198</v>
      </c>
    </row>
    <row r="2895" spans="1:14">
      <c r="A2895" s="46">
        <v>39409</v>
      </c>
      <c r="B2895" s="47">
        <v>0</v>
      </c>
      <c r="C2895" s="48">
        <v>2.3140687196634454E-3</v>
      </c>
      <c r="D2895" s="40">
        <f t="shared" si="501"/>
        <v>1.4468681856307575</v>
      </c>
      <c r="E2895" s="5">
        <f t="shared" si="502"/>
        <v>13937.363712615152</v>
      </c>
      <c r="F2895" s="9">
        <f t="shared" si="495"/>
        <v>0</v>
      </c>
      <c r="G2895" s="5">
        <f t="shared" si="503"/>
        <v>0</v>
      </c>
      <c r="H2895" s="35">
        <f t="shared" si="496"/>
        <v>46.281374393268912</v>
      </c>
      <c r="I2895" s="5">
        <f t="shared" si="497"/>
        <v>0</v>
      </c>
      <c r="J2895" s="39">
        <f t="shared" si="498"/>
        <v>0</v>
      </c>
      <c r="K2895" s="39">
        <f t="shared" si="504"/>
        <v>0</v>
      </c>
      <c r="L2895" s="6">
        <f t="shared" si="499"/>
        <v>-46.281374393268912</v>
      </c>
      <c r="M2895" s="60">
        <f t="shared" si="505"/>
        <v>4.6868185630757564E-2</v>
      </c>
      <c r="N2895" s="61">
        <f t="shared" si="500"/>
        <v>1.3468681856307574</v>
      </c>
    </row>
    <row r="2896" spans="1:14">
      <c r="A2896" s="46">
        <v>39410</v>
      </c>
      <c r="B2896" s="47">
        <v>0</v>
      </c>
      <c r="C2896" s="48">
        <v>2.4259236695995268E-3</v>
      </c>
      <c r="D2896" s="40">
        <f t="shared" si="501"/>
        <v>1.444554116911094</v>
      </c>
      <c r="E2896" s="5">
        <f t="shared" si="502"/>
        <v>13891.082338221882</v>
      </c>
      <c r="F2896" s="9">
        <f t="shared" si="495"/>
        <v>0</v>
      </c>
      <c r="G2896" s="5">
        <f t="shared" si="503"/>
        <v>0</v>
      </c>
      <c r="H2896" s="35">
        <f t="shared" si="496"/>
        <v>48.51847339199054</v>
      </c>
      <c r="I2896" s="5">
        <f t="shared" si="497"/>
        <v>0</v>
      </c>
      <c r="J2896" s="39">
        <f t="shared" si="498"/>
        <v>0</v>
      </c>
      <c r="K2896" s="39">
        <f t="shared" si="504"/>
        <v>0</v>
      </c>
      <c r="L2896" s="6">
        <f t="shared" si="499"/>
        <v>-48.51847339199054</v>
      </c>
      <c r="M2896" s="60">
        <f t="shared" si="505"/>
        <v>4.4554116911094122E-2</v>
      </c>
      <c r="N2896" s="61">
        <f t="shared" si="500"/>
        <v>1.3445541169110939</v>
      </c>
    </row>
    <row r="2897" spans="1:14">
      <c r="A2897" s="46">
        <v>39411</v>
      </c>
      <c r="B2897" s="47">
        <v>0</v>
      </c>
      <c r="C2897" s="48">
        <v>2.5869373024756909E-3</v>
      </c>
      <c r="D2897" s="40">
        <f t="shared" si="501"/>
        <v>1.4421281932414947</v>
      </c>
      <c r="E2897" s="5">
        <f t="shared" si="502"/>
        <v>13842.563864829892</v>
      </c>
      <c r="F2897" s="9">
        <f t="shared" si="495"/>
        <v>0</v>
      </c>
      <c r="G2897" s="5">
        <f t="shared" si="503"/>
        <v>0</v>
      </c>
      <c r="H2897" s="35">
        <f t="shared" si="496"/>
        <v>51.738746049513814</v>
      </c>
      <c r="I2897" s="5">
        <f t="shared" si="497"/>
        <v>0</v>
      </c>
      <c r="J2897" s="39">
        <f t="shared" si="498"/>
        <v>0</v>
      </c>
      <c r="K2897" s="39">
        <f t="shared" si="504"/>
        <v>0</v>
      </c>
      <c r="L2897" s="6">
        <f t="shared" si="499"/>
        <v>-51.738746049513814</v>
      </c>
      <c r="M2897" s="60">
        <f t="shared" si="505"/>
        <v>4.2128193241494749E-2</v>
      </c>
      <c r="N2897" s="61">
        <f t="shared" si="500"/>
        <v>1.3421281932414946</v>
      </c>
    </row>
    <row r="2898" spans="1:14">
      <c r="A2898" s="46">
        <v>39412</v>
      </c>
      <c r="B2898" s="47">
        <v>0</v>
      </c>
      <c r="C2898" s="48">
        <v>2.4563796941056548E-3</v>
      </c>
      <c r="D2898" s="40">
        <f t="shared" si="501"/>
        <v>1.4395412559390188</v>
      </c>
      <c r="E2898" s="5">
        <f t="shared" si="502"/>
        <v>13790.825118780378</v>
      </c>
      <c r="F2898" s="9">
        <f t="shared" si="495"/>
        <v>0</v>
      </c>
      <c r="G2898" s="5">
        <f t="shared" si="503"/>
        <v>0</v>
      </c>
      <c r="H2898" s="35">
        <f t="shared" si="496"/>
        <v>49.127593882113096</v>
      </c>
      <c r="I2898" s="5">
        <f t="shared" si="497"/>
        <v>0</v>
      </c>
      <c r="J2898" s="39">
        <f t="shared" si="498"/>
        <v>0</v>
      </c>
      <c r="K2898" s="39">
        <f t="shared" si="504"/>
        <v>0</v>
      </c>
      <c r="L2898" s="6">
        <f t="shared" si="499"/>
        <v>-49.127593882113096</v>
      </c>
      <c r="M2898" s="60">
        <f t="shared" si="505"/>
        <v>3.9541255939018916E-2</v>
      </c>
      <c r="N2898" s="61">
        <f t="shared" si="500"/>
        <v>1.3395412559390187</v>
      </c>
    </row>
    <row r="2899" spans="1:14">
      <c r="A2899" s="46">
        <v>39413</v>
      </c>
      <c r="B2899" s="47">
        <v>2.5399999999999999E-4</v>
      </c>
      <c r="C2899" s="48">
        <v>2.420754892772126E-3</v>
      </c>
      <c r="D2899" s="40">
        <f t="shared" si="501"/>
        <v>1.4370848762449131</v>
      </c>
      <c r="E2899" s="5">
        <f t="shared" si="502"/>
        <v>13741.697524898265</v>
      </c>
      <c r="F2899" s="9">
        <f t="shared" si="495"/>
        <v>5.08</v>
      </c>
      <c r="G2899" s="5">
        <f t="shared" si="503"/>
        <v>9.1439999999999984</v>
      </c>
      <c r="H2899" s="35">
        <f t="shared" si="496"/>
        <v>48.415097855442518</v>
      </c>
      <c r="I2899" s="5">
        <f t="shared" si="497"/>
        <v>0</v>
      </c>
      <c r="J2899" s="39">
        <f t="shared" si="498"/>
        <v>0</v>
      </c>
      <c r="K2899" s="39">
        <f t="shared" si="504"/>
        <v>0</v>
      </c>
      <c r="L2899" s="6">
        <f t="shared" si="499"/>
        <v>-34.191097855442521</v>
      </c>
      <c r="M2899" s="60">
        <f t="shared" si="505"/>
        <v>3.708487624491319E-2</v>
      </c>
      <c r="N2899" s="61">
        <f t="shared" si="500"/>
        <v>1.337084876244913</v>
      </c>
    </row>
    <row r="2900" spans="1:14">
      <c r="A2900" s="46">
        <v>39414</v>
      </c>
      <c r="B2900" s="47">
        <v>0</v>
      </c>
      <c r="C2900" s="48">
        <v>2.5516190253096981E-3</v>
      </c>
      <c r="D2900" s="40">
        <f t="shared" si="501"/>
        <v>1.4353753213521412</v>
      </c>
      <c r="E2900" s="5">
        <f t="shared" si="502"/>
        <v>13707.506427042823</v>
      </c>
      <c r="F2900" s="9">
        <f t="shared" si="495"/>
        <v>0</v>
      </c>
      <c r="G2900" s="5">
        <f t="shared" si="503"/>
        <v>0</v>
      </c>
      <c r="H2900" s="35">
        <f t="shared" si="496"/>
        <v>51.032380506193959</v>
      </c>
      <c r="I2900" s="5">
        <f t="shared" si="497"/>
        <v>0</v>
      </c>
      <c r="J2900" s="39">
        <f t="shared" si="498"/>
        <v>0</v>
      </c>
      <c r="K2900" s="39">
        <f t="shared" si="504"/>
        <v>0</v>
      </c>
      <c r="L2900" s="6">
        <f t="shared" si="499"/>
        <v>-51.032380506193959</v>
      </c>
      <c r="M2900" s="60">
        <f t="shared" si="505"/>
        <v>3.5375321352141276E-2</v>
      </c>
      <c r="N2900" s="61">
        <f t="shared" si="500"/>
        <v>1.3353753213521411</v>
      </c>
    </row>
    <row r="2901" spans="1:14">
      <c r="A2901" s="46">
        <v>39415</v>
      </c>
      <c r="B2901" s="47">
        <v>2.5399999999999999E-4</v>
      </c>
      <c r="C2901" s="48">
        <v>2.0412966417773667E-3</v>
      </c>
      <c r="D2901" s="40">
        <f t="shared" si="501"/>
        <v>1.4328237023268313</v>
      </c>
      <c r="E2901" s="5">
        <f t="shared" si="502"/>
        <v>13656.474046536629</v>
      </c>
      <c r="F2901" s="9">
        <f t="shared" si="495"/>
        <v>5.08</v>
      </c>
      <c r="G2901" s="5">
        <f t="shared" si="503"/>
        <v>9.1439999999999984</v>
      </c>
      <c r="H2901" s="35">
        <f t="shared" si="496"/>
        <v>40.825932835547334</v>
      </c>
      <c r="I2901" s="5">
        <f t="shared" si="497"/>
        <v>0</v>
      </c>
      <c r="J2901" s="39">
        <f t="shared" si="498"/>
        <v>0</v>
      </c>
      <c r="K2901" s="39">
        <f t="shared" si="504"/>
        <v>0</v>
      </c>
      <c r="L2901" s="6">
        <f t="shared" si="499"/>
        <v>-26.601932835547338</v>
      </c>
      <c r="M2901" s="60">
        <f t="shared" si="505"/>
        <v>3.2823702326831405E-2</v>
      </c>
      <c r="N2901" s="61">
        <f t="shared" si="500"/>
        <v>1.3328237023268312</v>
      </c>
    </row>
    <row r="2902" spans="1:14">
      <c r="A2902" s="46">
        <v>39416</v>
      </c>
      <c r="B2902" s="47">
        <v>0</v>
      </c>
      <c r="C2902" s="48">
        <v>2.5173415704983137E-3</v>
      </c>
      <c r="D2902" s="40">
        <f t="shared" si="501"/>
        <v>1.431493605685054</v>
      </c>
      <c r="E2902" s="5">
        <f t="shared" si="502"/>
        <v>13629.872113701082</v>
      </c>
      <c r="F2902" s="9">
        <f t="shared" si="495"/>
        <v>0</v>
      </c>
      <c r="G2902" s="5">
        <f t="shared" si="503"/>
        <v>0</v>
      </c>
      <c r="H2902" s="35">
        <f t="shared" si="496"/>
        <v>50.346831409966278</v>
      </c>
      <c r="I2902" s="5">
        <f t="shared" si="497"/>
        <v>0</v>
      </c>
      <c r="J2902" s="39">
        <f t="shared" si="498"/>
        <v>0</v>
      </c>
      <c r="K2902" s="39">
        <f t="shared" si="504"/>
        <v>0</v>
      </c>
      <c r="L2902" s="6">
        <f t="shared" si="499"/>
        <v>-50.346831409966278</v>
      </c>
      <c r="M2902" s="60">
        <f t="shared" si="505"/>
        <v>3.1493605685054105E-2</v>
      </c>
      <c r="N2902" s="61">
        <f t="shared" si="500"/>
        <v>1.3314936056850539</v>
      </c>
    </row>
    <row r="2903" spans="1:14">
      <c r="A2903" s="46">
        <v>39417</v>
      </c>
      <c r="B2903" s="47">
        <v>0</v>
      </c>
      <c r="C2903" s="48">
        <v>2.3997408259195272E-3</v>
      </c>
      <c r="D2903" s="40">
        <f t="shared" si="501"/>
        <v>1.4289762641145556</v>
      </c>
      <c r="E2903" s="5">
        <f t="shared" si="502"/>
        <v>13579.525282291115</v>
      </c>
      <c r="F2903" s="9">
        <f t="shared" si="495"/>
        <v>0</v>
      </c>
      <c r="G2903" s="5">
        <f t="shared" si="503"/>
        <v>0</v>
      </c>
      <c r="H2903" s="35">
        <f t="shared" si="496"/>
        <v>47.994816518390543</v>
      </c>
      <c r="I2903" s="5">
        <f t="shared" si="497"/>
        <v>0</v>
      </c>
      <c r="J2903" s="39">
        <f t="shared" si="498"/>
        <v>0</v>
      </c>
      <c r="K2903" s="39">
        <f t="shared" si="504"/>
        <v>0</v>
      </c>
      <c r="L2903" s="6">
        <f t="shared" si="499"/>
        <v>-47.994816518390543</v>
      </c>
      <c r="M2903" s="60">
        <f t="shared" si="505"/>
        <v>2.8976264114555672E-2</v>
      </c>
      <c r="N2903" s="61">
        <f t="shared" si="500"/>
        <v>1.3289762641145555</v>
      </c>
    </row>
    <row r="2904" spans="1:14">
      <c r="A2904" s="46">
        <v>39418</v>
      </c>
      <c r="B2904" s="47">
        <v>0</v>
      </c>
      <c r="C2904" s="48">
        <v>2.7782516849573723E-3</v>
      </c>
      <c r="D2904" s="40">
        <f t="shared" si="501"/>
        <v>1.4265765232886363</v>
      </c>
      <c r="E2904" s="5">
        <f t="shared" si="502"/>
        <v>13531.530465772725</v>
      </c>
      <c r="F2904" s="9">
        <f t="shared" si="495"/>
        <v>0</v>
      </c>
      <c r="G2904" s="5">
        <f t="shared" si="503"/>
        <v>0</v>
      </c>
      <c r="H2904" s="35">
        <f t="shared" si="496"/>
        <v>55.565033699147449</v>
      </c>
      <c r="I2904" s="5">
        <f t="shared" si="497"/>
        <v>0</v>
      </c>
      <c r="J2904" s="39">
        <f t="shared" si="498"/>
        <v>0</v>
      </c>
      <c r="K2904" s="39">
        <f t="shared" si="504"/>
        <v>0</v>
      </c>
      <c r="L2904" s="6">
        <f t="shared" si="499"/>
        <v>-55.565033699147449</v>
      </c>
      <c r="M2904" s="60">
        <f t="shared" si="505"/>
        <v>2.6576523288636356E-2</v>
      </c>
      <c r="N2904" s="61">
        <f t="shared" si="500"/>
        <v>1.3265765232886362</v>
      </c>
    </row>
    <row r="2905" spans="1:14">
      <c r="A2905" s="46">
        <v>39419</v>
      </c>
      <c r="B2905" s="47">
        <v>0</v>
      </c>
      <c r="C2905" s="48">
        <v>2.590329562662056E-3</v>
      </c>
      <c r="D2905" s="40">
        <f t="shared" si="501"/>
        <v>1.423798271603679</v>
      </c>
      <c r="E2905" s="5">
        <f t="shared" si="502"/>
        <v>13475.965432073577</v>
      </c>
      <c r="F2905" s="9">
        <f t="shared" si="495"/>
        <v>0</v>
      </c>
      <c r="G2905" s="5">
        <f t="shared" si="503"/>
        <v>0</v>
      </c>
      <c r="H2905" s="35">
        <f t="shared" si="496"/>
        <v>51.806591253241123</v>
      </c>
      <c r="I2905" s="5">
        <f t="shared" si="497"/>
        <v>0</v>
      </c>
      <c r="J2905" s="39">
        <f t="shared" si="498"/>
        <v>0</v>
      </c>
      <c r="K2905" s="39">
        <f t="shared" si="504"/>
        <v>0</v>
      </c>
      <c r="L2905" s="6">
        <f t="shared" si="499"/>
        <v>-51.806591253241123</v>
      </c>
      <c r="M2905" s="60">
        <f t="shared" si="505"/>
        <v>2.3798271603679089E-2</v>
      </c>
      <c r="N2905" s="61">
        <f t="shared" si="500"/>
        <v>1.3237982716036789</v>
      </c>
    </row>
    <row r="2906" spans="1:14">
      <c r="A2906" s="46">
        <v>39420</v>
      </c>
      <c r="B2906" s="47">
        <v>0</v>
      </c>
      <c r="C2906" s="48">
        <v>2.1294647728899167E-3</v>
      </c>
      <c r="D2906" s="40">
        <f t="shared" si="501"/>
        <v>1.4212079420410169</v>
      </c>
      <c r="E2906" s="5">
        <f t="shared" si="502"/>
        <v>13424.158840820335</v>
      </c>
      <c r="F2906" s="9">
        <f t="shared" si="495"/>
        <v>0</v>
      </c>
      <c r="G2906" s="5">
        <f t="shared" si="503"/>
        <v>0</v>
      </c>
      <c r="H2906" s="35">
        <f t="shared" si="496"/>
        <v>42.589295457798336</v>
      </c>
      <c r="I2906" s="5">
        <f t="shared" si="497"/>
        <v>0</v>
      </c>
      <c r="J2906" s="39">
        <f t="shared" si="498"/>
        <v>0</v>
      </c>
      <c r="K2906" s="39">
        <f t="shared" si="504"/>
        <v>0</v>
      </c>
      <c r="L2906" s="6">
        <f t="shared" si="499"/>
        <v>-42.589295457798336</v>
      </c>
      <c r="M2906" s="60">
        <f t="shared" si="505"/>
        <v>2.1207942041016947E-2</v>
      </c>
      <c r="N2906" s="61">
        <f t="shared" si="500"/>
        <v>1.3212079420410168</v>
      </c>
    </row>
    <row r="2907" spans="1:14">
      <c r="A2907" s="46">
        <v>39421</v>
      </c>
      <c r="B2907" s="47">
        <v>0</v>
      </c>
      <c r="C2907" s="48">
        <v>2.3809197168334312E-3</v>
      </c>
      <c r="D2907" s="40">
        <f t="shared" si="501"/>
        <v>1.4190784772681269</v>
      </c>
      <c r="E2907" s="5">
        <f t="shared" si="502"/>
        <v>13381.569545362538</v>
      </c>
      <c r="F2907" s="9">
        <f t="shared" si="495"/>
        <v>0</v>
      </c>
      <c r="G2907" s="5">
        <f t="shared" si="503"/>
        <v>0</v>
      </c>
      <c r="H2907" s="35">
        <f t="shared" si="496"/>
        <v>47.618394336668622</v>
      </c>
      <c r="I2907" s="5">
        <f t="shared" si="497"/>
        <v>0</v>
      </c>
      <c r="J2907" s="39">
        <f t="shared" si="498"/>
        <v>0</v>
      </c>
      <c r="K2907" s="39">
        <f t="shared" si="504"/>
        <v>0</v>
      </c>
      <c r="L2907" s="6">
        <f t="shared" si="499"/>
        <v>-47.618394336668622</v>
      </c>
      <c r="M2907" s="60">
        <f t="shared" si="505"/>
        <v>1.9078477268126948E-2</v>
      </c>
      <c r="N2907" s="61">
        <f t="shared" si="500"/>
        <v>1.3190784772681268</v>
      </c>
    </row>
    <row r="2908" spans="1:14">
      <c r="A2908" s="46">
        <v>39422</v>
      </c>
      <c r="B2908" s="47">
        <v>0</v>
      </c>
      <c r="C2908" s="48">
        <v>2.2312847520583674E-3</v>
      </c>
      <c r="D2908" s="40">
        <f t="shared" si="501"/>
        <v>1.4166975575512935</v>
      </c>
      <c r="E2908" s="5">
        <f t="shared" si="502"/>
        <v>13333.951151025869</v>
      </c>
      <c r="F2908" s="9">
        <f t="shared" si="495"/>
        <v>0</v>
      </c>
      <c r="G2908" s="5">
        <f t="shared" si="503"/>
        <v>0</v>
      </c>
      <c r="H2908" s="35">
        <f t="shared" si="496"/>
        <v>44.625695041167347</v>
      </c>
      <c r="I2908" s="5">
        <f t="shared" si="497"/>
        <v>0</v>
      </c>
      <c r="J2908" s="39">
        <f t="shared" si="498"/>
        <v>0</v>
      </c>
      <c r="K2908" s="39">
        <f t="shared" si="504"/>
        <v>0</v>
      </c>
      <c r="L2908" s="6">
        <f t="shared" si="499"/>
        <v>-44.625695041167347</v>
      </c>
      <c r="M2908" s="60">
        <f t="shared" si="505"/>
        <v>1.669755755129354E-2</v>
      </c>
      <c r="N2908" s="61">
        <f t="shared" si="500"/>
        <v>1.3166975575512934</v>
      </c>
    </row>
    <row r="2909" spans="1:14">
      <c r="A2909" s="46">
        <v>39423</v>
      </c>
      <c r="B2909" s="47">
        <v>0</v>
      </c>
      <c r="C2909" s="48">
        <v>2.062287909692687E-3</v>
      </c>
      <c r="D2909" s="40">
        <f t="shared" si="501"/>
        <v>1.414466272799235</v>
      </c>
      <c r="E2909" s="5">
        <f t="shared" si="502"/>
        <v>13289.325455984701</v>
      </c>
      <c r="F2909" s="9">
        <f t="shared" si="495"/>
        <v>0</v>
      </c>
      <c r="G2909" s="5">
        <f t="shared" si="503"/>
        <v>0</v>
      </c>
      <c r="H2909" s="35">
        <f t="shared" si="496"/>
        <v>41.245758193853739</v>
      </c>
      <c r="I2909" s="5">
        <f t="shared" si="497"/>
        <v>0</v>
      </c>
      <c r="J2909" s="39">
        <f t="shared" si="498"/>
        <v>0</v>
      </c>
      <c r="K2909" s="39">
        <f t="shared" si="504"/>
        <v>0</v>
      </c>
      <c r="L2909" s="6">
        <f t="shared" si="499"/>
        <v>-41.245758193853739</v>
      </c>
      <c r="M2909" s="60">
        <f t="shared" si="505"/>
        <v>1.4466272799235069E-2</v>
      </c>
      <c r="N2909" s="61">
        <f t="shared" si="500"/>
        <v>1.3144662727992349</v>
      </c>
    </row>
    <row r="2910" spans="1:14">
      <c r="A2910" s="46">
        <v>39424</v>
      </c>
      <c r="B2910" s="47">
        <v>0</v>
      </c>
      <c r="C2910" s="48">
        <v>2.5445769451069517E-3</v>
      </c>
      <c r="D2910" s="40">
        <f t="shared" si="501"/>
        <v>1.4124039848895424</v>
      </c>
      <c r="E2910" s="5">
        <f t="shared" si="502"/>
        <v>13248.079697790847</v>
      </c>
      <c r="F2910" s="9">
        <f t="shared" si="495"/>
        <v>0</v>
      </c>
      <c r="G2910" s="5">
        <f t="shared" si="503"/>
        <v>0</v>
      </c>
      <c r="H2910" s="35">
        <f t="shared" si="496"/>
        <v>50.891538902139033</v>
      </c>
      <c r="I2910" s="5">
        <f t="shared" si="497"/>
        <v>0</v>
      </c>
      <c r="J2910" s="39">
        <f t="shared" si="498"/>
        <v>0</v>
      </c>
      <c r="K2910" s="39">
        <f t="shared" si="504"/>
        <v>0</v>
      </c>
      <c r="L2910" s="6">
        <f t="shared" si="499"/>
        <v>-50.891538902139033</v>
      </c>
      <c r="M2910" s="60">
        <f t="shared" si="505"/>
        <v>1.240398488954253E-2</v>
      </c>
      <c r="N2910" s="61">
        <f t="shared" si="500"/>
        <v>1.3124039848895424</v>
      </c>
    </row>
    <row r="2911" spans="1:14">
      <c r="A2911" s="46">
        <v>39425</v>
      </c>
      <c r="B2911" s="47">
        <v>0</v>
      </c>
      <c r="C2911" s="48">
        <v>2.555784873626535E-3</v>
      </c>
      <c r="D2911" s="40">
        <f t="shared" si="501"/>
        <v>1.4098594079444353</v>
      </c>
      <c r="E2911" s="5">
        <f t="shared" si="502"/>
        <v>13197.188158888708</v>
      </c>
      <c r="F2911" s="9">
        <f t="shared" si="495"/>
        <v>0</v>
      </c>
      <c r="G2911" s="5">
        <f t="shared" si="503"/>
        <v>0</v>
      </c>
      <c r="H2911" s="35">
        <f t="shared" si="496"/>
        <v>51.115697472530698</v>
      </c>
      <c r="I2911" s="5">
        <f t="shared" si="497"/>
        <v>0</v>
      </c>
      <c r="J2911" s="39">
        <f t="shared" si="498"/>
        <v>0</v>
      </c>
      <c r="K2911" s="39">
        <f t="shared" si="504"/>
        <v>0</v>
      </c>
      <c r="L2911" s="6">
        <f t="shared" si="499"/>
        <v>-51.115697472530698</v>
      </c>
      <c r="M2911" s="60">
        <f t="shared" si="505"/>
        <v>9.8594079444354055E-3</v>
      </c>
      <c r="N2911" s="61">
        <f t="shared" si="500"/>
        <v>1.3098594079444352</v>
      </c>
    </row>
    <row r="2912" spans="1:14">
      <c r="A2912" s="46">
        <v>39426</v>
      </c>
      <c r="B2912" s="47">
        <v>0</v>
      </c>
      <c r="C2912" s="48">
        <v>2.464735632740946E-3</v>
      </c>
      <c r="D2912" s="40">
        <f t="shared" si="501"/>
        <v>1.4073036230708089</v>
      </c>
      <c r="E2912" s="5">
        <f t="shared" si="502"/>
        <v>13146.072461416177</v>
      </c>
      <c r="F2912" s="9">
        <f t="shared" si="495"/>
        <v>0</v>
      </c>
      <c r="G2912" s="5">
        <f t="shared" si="503"/>
        <v>0</v>
      </c>
      <c r="H2912" s="35">
        <f t="shared" si="496"/>
        <v>49.294712654818923</v>
      </c>
      <c r="I2912" s="5">
        <f t="shared" si="497"/>
        <v>0</v>
      </c>
      <c r="J2912" s="39">
        <f t="shared" si="498"/>
        <v>0</v>
      </c>
      <c r="K2912" s="39">
        <f t="shared" si="504"/>
        <v>0</v>
      </c>
      <c r="L2912" s="6">
        <f t="shared" si="499"/>
        <v>-49.294712654818923</v>
      </c>
      <c r="M2912" s="60">
        <f t="shared" si="505"/>
        <v>7.3036230708090066E-3</v>
      </c>
      <c r="N2912" s="61">
        <f t="shared" si="500"/>
        <v>1.3073036230708088</v>
      </c>
    </row>
    <row r="2913" spans="1:14">
      <c r="A2913" s="46">
        <v>39427</v>
      </c>
      <c r="B2913" s="47">
        <v>0</v>
      </c>
      <c r="C2913" s="48">
        <v>2.5569823498850712E-3</v>
      </c>
      <c r="D2913" s="40">
        <f t="shared" si="501"/>
        <v>1.4048388874380677</v>
      </c>
      <c r="E2913" s="5">
        <f t="shared" si="502"/>
        <v>13096.777748761358</v>
      </c>
      <c r="F2913" s="9">
        <f t="shared" si="495"/>
        <v>0</v>
      </c>
      <c r="G2913" s="5">
        <f t="shared" si="503"/>
        <v>0</v>
      </c>
      <c r="H2913" s="35">
        <f t="shared" si="496"/>
        <v>51.139646997701426</v>
      </c>
      <c r="I2913" s="5">
        <f t="shared" si="497"/>
        <v>0</v>
      </c>
      <c r="J2913" s="39">
        <f t="shared" si="498"/>
        <v>0</v>
      </c>
      <c r="K2913" s="39">
        <f t="shared" si="504"/>
        <v>0</v>
      </c>
      <c r="L2913" s="6">
        <f t="shared" si="499"/>
        <v>-51.139646997701426</v>
      </c>
      <c r="M2913" s="60">
        <f t="shared" si="505"/>
        <v>4.8388874380678182E-3</v>
      </c>
      <c r="N2913" s="61">
        <f t="shared" si="500"/>
        <v>1.3048388874380676</v>
      </c>
    </row>
    <row r="2914" spans="1:14">
      <c r="A2914" s="46">
        <v>39428</v>
      </c>
      <c r="B2914" s="47">
        <v>0</v>
      </c>
      <c r="C2914" s="48">
        <v>2.4554742572924981E-3</v>
      </c>
      <c r="D2914" s="40">
        <f t="shared" si="501"/>
        <v>1.402281905088183</v>
      </c>
      <c r="E2914" s="5">
        <f t="shared" si="502"/>
        <v>13045.638101763658</v>
      </c>
      <c r="F2914" s="9">
        <f t="shared" si="495"/>
        <v>0</v>
      </c>
      <c r="G2914" s="5">
        <f t="shared" si="503"/>
        <v>0</v>
      </c>
      <c r="H2914" s="35">
        <f t="shared" si="496"/>
        <v>49.109485145849959</v>
      </c>
      <c r="I2914" s="5">
        <f t="shared" si="497"/>
        <v>0</v>
      </c>
      <c r="J2914" s="39">
        <f t="shared" si="498"/>
        <v>0</v>
      </c>
      <c r="K2914" s="39">
        <f t="shared" si="504"/>
        <v>0</v>
      </c>
      <c r="L2914" s="6">
        <f t="shared" si="499"/>
        <v>-49.109485145849959</v>
      </c>
      <c r="M2914" s="60">
        <f t="shared" si="505"/>
        <v>2.2819050881830449E-3</v>
      </c>
      <c r="N2914" s="61">
        <f t="shared" si="500"/>
        <v>1.3022819050881829</v>
      </c>
    </row>
    <row r="2915" spans="1:14">
      <c r="A2915" s="46">
        <v>39429</v>
      </c>
      <c r="B2915" s="47">
        <v>0</v>
      </c>
      <c r="C2915" s="48">
        <v>2.5942208544224039E-3</v>
      </c>
      <c r="D2915" s="40">
        <f t="shared" si="501"/>
        <v>1.3996528616617809</v>
      </c>
      <c r="E2915" s="5">
        <f t="shared" si="502"/>
        <v>12996.528616617808</v>
      </c>
      <c r="F2915" s="9">
        <f t="shared" si="495"/>
        <v>0</v>
      </c>
      <c r="G2915" s="5">
        <f t="shared" si="503"/>
        <v>0</v>
      </c>
      <c r="H2915" s="35">
        <f t="shared" si="496"/>
        <v>51.884417088448075</v>
      </c>
      <c r="I2915" s="5">
        <f t="shared" si="497"/>
        <v>0</v>
      </c>
      <c r="J2915" s="39">
        <f t="shared" si="498"/>
        <v>0</v>
      </c>
      <c r="K2915" s="39">
        <f t="shared" si="504"/>
        <v>0</v>
      </c>
      <c r="L2915" s="6">
        <f t="shared" si="499"/>
        <v>-51.884417088448075</v>
      </c>
      <c r="M2915" s="60">
        <f t="shared" si="505"/>
        <v>-3.4713833821897744E-4</v>
      </c>
      <c r="N2915" s="61">
        <f t="shared" si="500"/>
        <v>1.2996528616617808</v>
      </c>
    </row>
    <row r="2916" spans="1:14">
      <c r="A2916" s="46">
        <v>39430</v>
      </c>
      <c r="B2916" s="47">
        <v>0</v>
      </c>
      <c r="C2916" s="48">
        <v>2.7333474607252571E-3</v>
      </c>
      <c r="D2916" s="40">
        <f t="shared" si="501"/>
        <v>1.3944644199529361</v>
      </c>
      <c r="E2916" s="5">
        <f t="shared" si="502"/>
        <v>12944.644199529361</v>
      </c>
      <c r="F2916" s="9">
        <f t="shared" si="495"/>
        <v>0</v>
      </c>
      <c r="G2916" s="5">
        <f t="shared" si="503"/>
        <v>0</v>
      </c>
      <c r="H2916" s="35">
        <f t="shared" si="496"/>
        <v>54.666949214505145</v>
      </c>
      <c r="I2916" s="5">
        <f t="shared" si="497"/>
        <v>0</v>
      </c>
      <c r="J2916" s="39">
        <f t="shared" si="498"/>
        <v>0</v>
      </c>
      <c r="K2916" s="39">
        <f t="shared" si="504"/>
        <v>0</v>
      </c>
      <c r="L2916" s="6">
        <f t="shared" si="499"/>
        <v>-54.666949214505145</v>
      </c>
      <c r="M2916" s="60">
        <f t="shared" si="505"/>
        <v>-5.5355800470637817E-3</v>
      </c>
      <c r="N2916" s="61">
        <f t="shared" si="500"/>
        <v>1.294464419952936</v>
      </c>
    </row>
    <row r="2917" spans="1:14">
      <c r="A2917" s="46">
        <v>39431</v>
      </c>
      <c r="B2917" s="47">
        <v>0</v>
      </c>
      <c r="C2917" s="48">
        <v>2.6651144984140836E-3</v>
      </c>
      <c r="D2917" s="40">
        <f t="shared" si="501"/>
        <v>1.3889977250314856</v>
      </c>
      <c r="E2917" s="5">
        <f t="shared" si="502"/>
        <v>12889.977250314856</v>
      </c>
      <c r="F2917" s="9">
        <f t="shared" si="495"/>
        <v>0</v>
      </c>
      <c r="G2917" s="5">
        <f t="shared" si="503"/>
        <v>0</v>
      </c>
      <c r="H2917" s="35">
        <f t="shared" si="496"/>
        <v>53.30228996828167</v>
      </c>
      <c r="I2917" s="5">
        <f t="shared" si="497"/>
        <v>0</v>
      </c>
      <c r="J2917" s="39">
        <f t="shared" si="498"/>
        <v>0</v>
      </c>
      <c r="K2917" s="39">
        <f t="shared" si="504"/>
        <v>0</v>
      </c>
      <c r="L2917" s="6">
        <f t="shared" si="499"/>
        <v>-53.30228996828167</v>
      </c>
      <c r="M2917" s="60">
        <f t="shared" si="505"/>
        <v>-1.1002274968514358E-2</v>
      </c>
      <c r="N2917" s="61">
        <f t="shared" si="500"/>
        <v>1.2889977250314855</v>
      </c>
    </row>
    <row r="2918" spans="1:14">
      <c r="A2918" s="46">
        <v>39432</v>
      </c>
      <c r="B2918" s="47">
        <v>2.9209999999999996E-2</v>
      </c>
      <c r="C2918" s="48">
        <v>2.5729736311338575E-3</v>
      </c>
      <c r="D2918" s="40">
        <f t="shared" si="501"/>
        <v>1.3836674960346573</v>
      </c>
      <c r="E2918" s="5">
        <f t="shared" si="502"/>
        <v>12836.674960346574</v>
      </c>
      <c r="F2918" s="9">
        <f t="shared" si="495"/>
        <v>584.19999999999993</v>
      </c>
      <c r="G2918" s="5">
        <f t="shared" si="503"/>
        <v>1051.56</v>
      </c>
      <c r="H2918" s="35">
        <f t="shared" si="496"/>
        <v>51.459472622677147</v>
      </c>
      <c r="I2918" s="5">
        <f t="shared" si="497"/>
        <v>0</v>
      </c>
      <c r="J2918" s="39">
        <f t="shared" si="498"/>
        <v>0</v>
      </c>
      <c r="K2918" s="39">
        <f t="shared" si="504"/>
        <v>0</v>
      </c>
      <c r="L2918" s="6">
        <f t="shared" si="499"/>
        <v>1584.3005273773226</v>
      </c>
      <c r="M2918" s="60">
        <f t="shared" si="505"/>
        <v>-1.6332503965342582E-2</v>
      </c>
      <c r="N2918" s="61">
        <f t="shared" si="500"/>
        <v>1.2836674960346572</v>
      </c>
    </row>
    <row r="2919" spans="1:14">
      <c r="A2919" s="46">
        <v>39433</v>
      </c>
      <c r="B2919" s="47">
        <v>0</v>
      </c>
      <c r="C2919" s="48">
        <v>1.3667782227677133E-3</v>
      </c>
      <c r="D2919" s="40">
        <f t="shared" si="501"/>
        <v>1.4710487743861949</v>
      </c>
      <c r="E2919" s="5">
        <f t="shared" si="502"/>
        <v>14420.975487723897</v>
      </c>
      <c r="F2919" s="9">
        <f t="shared" si="495"/>
        <v>0</v>
      </c>
      <c r="G2919" s="5">
        <f t="shared" si="503"/>
        <v>0</v>
      </c>
      <c r="H2919" s="35">
        <f t="shared" si="496"/>
        <v>27.335564455354266</v>
      </c>
      <c r="I2919" s="5">
        <f t="shared" si="497"/>
        <v>0</v>
      </c>
      <c r="J2919" s="39">
        <f t="shared" si="498"/>
        <v>0</v>
      </c>
      <c r="K2919" s="39">
        <f t="shared" si="504"/>
        <v>0</v>
      </c>
      <c r="L2919" s="6">
        <f t="shared" si="499"/>
        <v>-27.335564455354266</v>
      </c>
      <c r="M2919" s="60">
        <f t="shared" si="505"/>
        <v>7.1048774386194946E-2</v>
      </c>
      <c r="N2919" s="61">
        <f t="shared" si="500"/>
        <v>1.3710487743861948</v>
      </c>
    </row>
    <row r="2920" spans="1:14">
      <c r="A2920" s="46">
        <v>39434</v>
      </c>
      <c r="B2920" s="47">
        <v>0</v>
      </c>
      <c r="C2920" s="48">
        <v>1.7755452882294532E-3</v>
      </c>
      <c r="D2920" s="40">
        <f t="shared" si="501"/>
        <v>1.4696819961634271</v>
      </c>
      <c r="E2920" s="5">
        <f t="shared" si="502"/>
        <v>14393.639923268543</v>
      </c>
      <c r="F2920" s="9">
        <f t="shared" si="495"/>
        <v>0</v>
      </c>
      <c r="G2920" s="5">
        <f t="shared" si="503"/>
        <v>0</v>
      </c>
      <c r="H2920" s="35">
        <f t="shared" si="496"/>
        <v>35.510905764589062</v>
      </c>
      <c r="I2920" s="5">
        <f t="shared" si="497"/>
        <v>0</v>
      </c>
      <c r="J2920" s="39">
        <f t="shared" si="498"/>
        <v>0</v>
      </c>
      <c r="K2920" s="39">
        <f t="shared" si="504"/>
        <v>0</v>
      </c>
      <c r="L2920" s="6">
        <f t="shared" si="499"/>
        <v>-35.510905764589062</v>
      </c>
      <c r="M2920" s="60">
        <f t="shared" si="505"/>
        <v>6.9681996163427184E-2</v>
      </c>
      <c r="N2920" s="61">
        <f t="shared" si="500"/>
        <v>1.369681996163427</v>
      </c>
    </row>
    <row r="2921" spans="1:14">
      <c r="A2921" s="46">
        <v>39435</v>
      </c>
      <c r="B2921" s="47">
        <v>0</v>
      </c>
      <c r="C2921" s="48">
        <v>2.2695027140210489E-3</v>
      </c>
      <c r="D2921" s="40">
        <f t="shared" si="501"/>
        <v>1.4679064508751978</v>
      </c>
      <c r="E2921" s="5">
        <f t="shared" si="502"/>
        <v>14358.129017503954</v>
      </c>
      <c r="F2921" s="9">
        <f t="shared" si="495"/>
        <v>0</v>
      </c>
      <c r="G2921" s="5">
        <f t="shared" si="503"/>
        <v>0</v>
      </c>
      <c r="H2921" s="35">
        <f t="shared" si="496"/>
        <v>45.390054280420976</v>
      </c>
      <c r="I2921" s="5">
        <f t="shared" si="497"/>
        <v>0</v>
      </c>
      <c r="J2921" s="39">
        <f t="shared" si="498"/>
        <v>0</v>
      </c>
      <c r="K2921" s="39">
        <f t="shared" si="504"/>
        <v>0</v>
      </c>
      <c r="L2921" s="6">
        <f t="shared" si="499"/>
        <v>-45.390054280420976</v>
      </c>
      <c r="M2921" s="60">
        <f t="shared" si="505"/>
        <v>6.7906450875197866E-2</v>
      </c>
      <c r="N2921" s="61">
        <f t="shared" si="500"/>
        <v>1.3679064508751977</v>
      </c>
    </row>
    <row r="2922" spans="1:14">
      <c r="A2922" s="46">
        <v>39436</v>
      </c>
      <c r="B2922" s="47">
        <v>0</v>
      </c>
      <c r="C2922" s="48">
        <v>2.4027131041550825E-3</v>
      </c>
      <c r="D2922" s="40">
        <f t="shared" si="501"/>
        <v>1.4656369481611768</v>
      </c>
      <c r="E2922" s="5">
        <f t="shared" si="502"/>
        <v>14312.738963223534</v>
      </c>
      <c r="F2922" s="9">
        <f t="shared" si="495"/>
        <v>0</v>
      </c>
      <c r="G2922" s="5">
        <f t="shared" si="503"/>
        <v>0</v>
      </c>
      <c r="H2922" s="35">
        <f t="shared" si="496"/>
        <v>48.054262083101648</v>
      </c>
      <c r="I2922" s="5">
        <f t="shared" si="497"/>
        <v>0</v>
      </c>
      <c r="J2922" s="39">
        <f t="shared" si="498"/>
        <v>0</v>
      </c>
      <c r="K2922" s="39">
        <f t="shared" si="504"/>
        <v>0</v>
      </c>
      <c r="L2922" s="6">
        <f t="shared" si="499"/>
        <v>-48.054262083101648</v>
      </c>
      <c r="M2922" s="60">
        <f t="shared" si="505"/>
        <v>6.5636948161176933E-2</v>
      </c>
      <c r="N2922" s="61">
        <f t="shared" si="500"/>
        <v>1.3656369481611768</v>
      </c>
    </row>
    <row r="2923" spans="1:14">
      <c r="A2923" s="46">
        <v>39437</v>
      </c>
      <c r="B2923" s="47">
        <v>5.0800000000000003E-3</v>
      </c>
      <c r="C2923" s="48">
        <v>1.9483599761509201E-3</v>
      </c>
      <c r="D2923" s="40">
        <f t="shared" si="501"/>
        <v>1.4632342350570215</v>
      </c>
      <c r="E2923" s="5">
        <f t="shared" si="502"/>
        <v>14264.684701140432</v>
      </c>
      <c r="F2923" s="9">
        <f t="shared" si="495"/>
        <v>101.60000000000001</v>
      </c>
      <c r="G2923" s="5">
        <f t="shared" si="503"/>
        <v>182.88</v>
      </c>
      <c r="H2923" s="35">
        <f t="shared" si="496"/>
        <v>38.967199523018401</v>
      </c>
      <c r="I2923" s="5">
        <f t="shared" si="497"/>
        <v>0</v>
      </c>
      <c r="J2923" s="39">
        <f t="shared" si="498"/>
        <v>0</v>
      </c>
      <c r="K2923" s="39">
        <f t="shared" si="504"/>
        <v>0</v>
      </c>
      <c r="L2923" s="6">
        <f t="shared" si="499"/>
        <v>245.51280047698162</v>
      </c>
      <c r="M2923" s="60">
        <f t="shared" si="505"/>
        <v>6.3234235057021637E-2</v>
      </c>
      <c r="N2923" s="61">
        <f t="shared" si="500"/>
        <v>1.3632342350570215</v>
      </c>
    </row>
    <row r="2924" spans="1:14">
      <c r="A2924" s="46">
        <v>39438</v>
      </c>
      <c r="B2924" s="47">
        <v>0</v>
      </c>
      <c r="C2924" s="48">
        <v>1.1254676522558526E-3</v>
      </c>
      <c r="D2924" s="40">
        <f t="shared" si="501"/>
        <v>1.4755098750808706</v>
      </c>
      <c r="E2924" s="5">
        <f t="shared" si="502"/>
        <v>14510.197501617413</v>
      </c>
      <c r="F2924" s="9">
        <f t="shared" si="495"/>
        <v>0</v>
      </c>
      <c r="G2924" s="5">
        <f t="shared" si="503"/>
        <v>0</v>
      </c>
      <c r="H2924" s="35">
        <f t="shared" si="496"/>
        <v>22.509353045117052</v>
      </c>
      <c r="I2924" s="5">
        <f t="shared" si="497"/>
        <v>0</v>
      </c>
      <c r="J2924" s="39">
        <f t="shared" si="498"/>
        <v>0</v>
      </c>
      <c r="K2924" s="39">
        <f t="shared" si="504"/>
        <v>0</v>
      </c>
      <c r="L2924" s="6">
        <f t="shared" si="499"/>
        <v>-22.509353045117052</v>
      </c>
      <c r="M2924" s="60">
        <f t="shared" si="505"/>
        <v>7.5509875080870703E-2</v>
      </c>
      <c r="N2924" s="61">
        <f t="shared" si="500"/>
        <v>1.3755098750808705</v>
      </c>
    </row>
    <row r="2925" spans="1:14">
      <c r="A2925" s="46">
        <v>39439</v>
      </c>
      <c r="B2925" s="47">
        <v>0</v>
      </c>
      <c r="C2925" s="48">
        <v>1.7076206698965082E-3</v>
      </c>
      <c r="D2925" s="40">
        <f t="shared" si="501"/>
        <v>1.4743844074286148</v>
      </c>
      <c r="E2925" s="5">
        <f t="shared" si="502"/>
        <v>14487.688148572295</v>
      </c>
      <c r="F2925" s="9">
        <f t="shared" si="495"/>
        <v>0</v>
      </c>
      <c r="G2925" s="5">
        <f t="shared" si="503"/>
        <v>0</v>
      </c>
      <c r="H2925" s="35">
        <f t="shared" si="496"/>
        <v>34.152413397930168</v>
      </c>
      <c r="I2925" s="5">
        <f t="shared" si="497"/>
        <v>0</v>
      </c>
      <c r="J2925" s="39">
        <f t="shared" si="498"/>
        <v>0</v>
      </c>
      <c r="K2925" s="39">
        <f t="shared" si="504"/>
        <v>0</v>
      </c>
      <c r="L2925" s="6">
        <f t="shared" si="499"/>
        <v>-34.152413397930168</v>
      </c>
      <c r="M2925" s="60">
        <f t="shared" si="505"/>
        <v>7.4384407428614852E-2</v>
      </c>
      <c r="N2925" s="61">
        <f t="shared" si="500"/>
        <v>1.3743844074286147</v>
      </c>
    </row>
    <row r="2926" spans="1:14">
      <c r="A2926" s="46">
        <v>39440</v>
      </c>
      <c r="B2926" s="47">
        <v>0</v>
      </c>
      <c r="C2926" s="48">
        <v>1.9481744157527614E-3</v>
      </c>
      <c r="D2926" s="40">
        <f t="shared" si="501"/>
        <v>1.4726767867587183</v>
      </c>
      <c r="E2926" s="5">
        <f t="shared" si="502"/>
        <v>14453.535735174364</v>
      </c>
      <c r="F2926" s="9">
        <f t="shared" si="495"/>
        <v>0</v>
      </c>
      <c r="G2926" s="5">
        <f t="shared" si="503"/>
        <v>0</v>
      </c>
      <c r="H2926" s="35">
        <f t="shared" si="496"/>
        <v>38.96348831505523</v>
      </c>
      <c r="I2926" s="5">
        <f t="shared" si="497"/>
        <v>0</v>
      </c>
      <c r="J2926" s="39">
        <f t="shared" si="498"/>
        <v>0</v>
      </c>
      <c r="K2926" s="39">
        <f t="shared" si="504"/>
        <v>0</v>
      </c>
      <c r="L2926" s="6">
        <f t="shared" si="499"/>
        <v>-38.96348831505523</v>
      </c>
      <c r="M2926" s="60">
        <f t="shared" si="505"/>
        <v>7.2676786758718359E-2</v>
      </c>
      <c r="N2926" s="61">
        <f t="shared" si="500"/>
        <v>1.3726767867587182</v>
      </c>
    </row>
    <row r="2927" spans="1:14">
      <c r="A2927" s="46">
        <v>39441</v>
      </c>
      <c r="B2927" s="47">
        <v>0</v>
      </c>
      <c r="C2927" s="48">
        <v>1.4430273208773747E-3</v>
      </c>
      <c r="D2927" s="40">
        <f t="shared" si="501"/>
        <v>1.4707286123429655</v>
      </c>
      <c r="E2927" s="5">
        <f t="shared" si="502"/>
        <v>14414.572246859309</v>
      </c>
      <c r="F2927" s="9">
        <f t="shared" si="495"/>
        <v>0</v>
      </c>
      <c r="G2927" s="5">
        <f t="shared" si="503"/>
        <v>0</v>
      </c>
      <c r="H2927" s="35">
        <f t="shared" si="496"/>
        <v>28.860546417547496</v>
      </c>
      <c r="I2927" s="5">
        <f t="shared" si="497"/>
        <v>0</v>
      </c>
      <c r="J2927" s="39">
        <f t="shared" si="498"/>
        <v>0</v>
      </c>
      <c r="K2927" s="39">
        <f t="shared" si="504"/>
        <v>0</v>
      </c>
      <c r="L2927" s="6">
        <f t="shared" si="499"/>
        <v>-28.860546417547496</v>
      </c>
      <c r="M2927" s="60">
        <f t="shared" si="505"/>
        <v>7.0728612342965569E-2</v>
      </c>
      <c r="N2927" s="61">
        <f t="shared" si="500"/>
        <v>1.3707286123429654</v>
      </c>
    </row>
    <row r="2928" spans="1:14">
      <c r="A2928" s="46">
        <v>39442</v>
      </c>
      <c r="B2928" s="47">
        <v>0</v>
      </c>
      <c r="C2928" s="48">
        <v>1.027065127713367E-3</v>
      </c>
      <c r="D2928" s="40">
        <f t="shared" si="501"/>
        <v>1.4692855850220881</v>
      </c>
      <c r="E2928" s="5">
        <f t="shared" si="502"/>
        <v>14385.711700441761</v>
      </c>
      <c r="F2928" s="9">
        <f t="shared" si="495"/>
        <v>0</v>
      </c>
      <c r="G2928" s="5">
        <f t="shared" si="503"/>
        <v>0</v>
      </c>
      <c r="H2928" s="35">
        <f t="shared" si="496"/>
        <v>20.54130255426734</v>
      </c>
      <c r="I2928" s="5">
        <f t="shared" si="497"/>
        <v>0</v>
      </c>
      <c r="J2928" s="39">
        <f t="shared" si="498"/>
        <v>0</v>
      </c>
      <c r="K2928" s="39">
        <f t="shared" si="504"/>
        <v>0</v>
      </c>
      <c r="L2928" s="6">
        <f t="shared" si="499"/>
        <v>-20.54130255426734</v>
      </c>
      <c r="M2928" s="60">
        <f t="shared" si="505"/>
        <v>6.9285585022088148E-2</v>
      </c>
      <c r="N2928" s="61">
        <f t="shared" si="500"/>
        <v>1.369285585022088</v>
      </c>
    </row>
    <row r="2929" spans="1:14">
      <c r="A2929" s="46">
        <v>39443</v>
      </c>
      <c r="B2929" s="47">
        <v>0</v>
      </c>
      <c r="C2929" s="48">
        <v>2.6422589488406621E-3</v>
      </c>
      <c r="D2929" s="40">
        <f t="shared" si="501"/>
        <v>1.4682585198943747</v>
      </c>
      <c r="E2929" s="5">
        <f t="shared" si="502"/>
        <v>14365.170397887494</v>
      </c>
      <c r="F2929" s="9">
        <f t="shared" si="495"/>
        <v>0</v>
      </c>
      <c r="G2929" s="5">
        <f t="shared" si="503"/>
        <v>0</v>
      </c>
      <c r="H2929" s="35">
        <f t="shared" si="496"/>
        <v>52.845178976813244</v>
      </c>
      <c r="I2929" s="5">
        <f t="shared" si="497"/>
        <v>0</v>
      </c>
      <c r="J2929" s="39">
        <f t="shared" si="498"/>
        <v>0</v>
      </c>
      <c r="K2929" s="39">
        <f t="shared" si="504"/>
        <v>0</v>
      </c>
      <c r="L2929" s="6">
        <f t="shared" si="499"/>
        <v>-52.845178976813244</v>
      </c>
      <c r="M2929" s="60">
        <f t="shared" si="505"/>
        <v>6.8258519894374814E-2</v>
      </c>
      <c r="N2929" s="61">
        <f t="shared" si="500"/>
        <v>1.3682585198943746</v>
      </c>
    </row>
    <row r="2930" spans="1:14">
      <c r="A2930" s="46">
        <v>39444</v>
      </c>
      <c r="B2930" s="47">
        <v>0</v>
      </c>
      <c r="C2930" s="48">
        <v>2.5530380439508656E-3</v>
      </c>
      <c r="D2930" s="40">
        <f t="shared" si="501"/>
        <v>1.4656162609455339</v>
      </c>
      <c r="E2930" s="5">
        <f t="shared" si="502"/>
        <v>14312.325218910681</v>
      </c>
      <c r="F2930" s="9">
        <f t="shared" si="495"/>
        <v>0</v>
      </c>
      <c r="G2930" s="5">
        <f t="shared" si="503"/>
        <v>0</v>
      </c>
      <c r="H2930" s="35">
        <f t="shared" si="496"/>
        <v>51.060760879017309</v>
      </c>
      <c r="I2930" s="5">
        <f t="shared" si="497"/>
        <v>0</v>
      </c>
      <c r="J2930" s="39">
        <f t="shared" si="498"/>
        <v>0</v>
      </c>
      <c r="K2930" s="39">
        <f t="shared" si="504"/>
        <v>0</v>
      </c>
      <c r="L2930" s="6">
        <f t="shared" si="499"/>
        <v>-51.060760879017309</v>
      </c>
      <c r="M2930" s="60">
        <f t="shared" si="505"/>
        <v>6.5616260945533966E-2</v>
      </c>
      <c r="N2930" s="61">
        <f t="shared" si="500"/>
        <v>1.3656162609455338</v>
      </c>
    </row>
    <row r="2931" spans="1:14">
      <c r="A2931" s="46">
        <v>39445</v>
      </c>
      <c r="B2931" s="47">
        <v>0</v>
      </c>
      <c r="C2931" s="48">
        <v>2.4000639160486701E-3</v>
      </c>
      <c r="D2931" s="40">
        <f t="shared" si="501"/>
        <v>1.4630632229015832</v>
      </c>
      <c r="E2931" s="5">
        <f t="shared" si="502"/>
        <v>14261.264458031663</v>
      </c>
      <c r="F2931" s="9">
        <f t="shared" si="495"/>
        <v>0</v>
      </c>
      <c r="G2931" s="5">
        <f t="shared" si="503"/>
        <v>0</v>
      </c>
      <c r="H2931" s="35">
        <f t="shared" si="496"/>
        <v>48.001278320973405</v>
      </c>
      <c r="I2931" s="5">
        <f t="shared" si="497"/>
        <v>0</v>
      </c>
      <c r="J2931" s="39">
        <f t="shared" si="498"/>
        <v>0</v>
      </c>
      <c r="K2931" s="39">
        <f t="shared" si="504"/>
        <v>0</v>
      </c>
      <c r="L2931" s="6">
        <f t="shared" si="499"/>
        <v>-48.001278320973405</v>
      </c>
      <c r="M2931" s="60">
        <f t="shared" si="505"/>
        <v>6.3063222901583282E-2</v>
      </c>
      <c r="N2931" s="61">
        <f t="shared" si="500"/>
        <v>1.3630632229015831</v>
      </c>
    </row>
    <row r="2932" spans="1:14">
      <c r="A2932" s="46">
        <v>39446</v>
      </c>
      <c r="B2932" s="47">
        <v>0</v>
      </c>
      <c r="C2932" s="48">
        <v>2.0759730237564127E-3</v>
      </c>
      <c r="D2932" s="40">
        <f t="shared" si="501"/>
        <v>1.4606631589855343</v>
      </c>
      <c r="E2932" s="5">
        <f t="shared" si="502"/>
        <v>14213.26317971069</v>
      </c>
      <c r="F2932" s="9">
        <f t="shared" si="495"/>
        <v>0</v>
      </c>
      <c r="G2932" s="5">
        <f t="shared" si="503"/>
        <v>0</v>
      </c>
      <c r="H2932" s="35">
        <f t="shared" si="496"/>
        <v>41.519460475128255</v>
      </c>
      <c r="I2932" s="5">
        <f t="shared" si="497"/>
        <v>0</v>
      </c>
      <c r="J2932" s="39">
        <f t="shared" si="498"/>
        <v>0</v>
      </c>
      <c r="K2932" s="39">
        <f t="shared" si="504"/>
        <v>0</v>
      </c>
      <c r="L2932" s="6">
        <f t="shared" si="499"/>
        <v>-41.519460475128255</v>
      </c>
      <c r="M2932" s="60">
        <f t="shared" si="505"/>
        <v>6.0663158985534427E-2</v>
      </c>
      <c r="N2932" s="61">
        <f t="shared" si="500"/>
        <v>1.3606631589855342</v>
      </c>
    </row>
    <row r="2933" spans="1:14">
      <c r="A2933" s="46">
        <v>39447</v>
      </c>
      <c r="B2933" s="47">
        <v>3.0479999999999999E-3</v>
      </c>
      <c r="C2933" s="48">
        <v>1.5032155168049866E-3</v>
      </c>
      <c r="D2933" s="40">
        <f t="shared" si="501"/>
        <v>1.4585871859617781</v>
      </c>
      <c r="E2933" s="5">
        <f t="shared" si="502"/>
        <v>14171.743719235561</v>
      </c>
      <c r="F2933" s="9">
        <f t="shared" si="495"/>
        <v>60.96</v>
      </c>
      <c r="G2933" s="5">
        <f t="shared" si="503"/>
        <v>109.72799999999999</v>
      </c>
      <c r="H2933" s="35">
        <f t="shared" si="496"/>
        <v>30.064310336099734</v>
      </c>
      <c r="I2933" s="5">
        <f t="shared" si="497"/>
        <v>0</v>
      </c>
      <c r="J2933" s="39">
        <f t="shared" si="498"/>
        <v>0</v>
      </c>
      <c r="K2933" s="39">
        <f t="shared" si="504"/>
        <v>0</v>
      </c>
      <c r="L2933" s="6">
        <f t="shared" si="499"/>
        <v>140.62368966390025</v>
      </c>
      <c r="M2933" s="60">
        <f t="shared" si="505"/>
        <v>5.8587185961778143E-2</v>
      </c>
      <c r="N2933" s="61">
        <f t="shared" si="500"/>
        <v>1.358587185961778</v>
      </c>
    </row>
    <row r="2934" spans="1:14">
      <c r="A2934" s="46">
        <v>39448</v>
      </c>
      <c r="B2934" s="47">
        <v>2.5399999999999999E-4</v>
      </c>
      <c r="C2934" s="48">
        <v>2.4547735653629816E-3</v>
      </c>
      <c r="D2934" s="40">
        <f t="shared" si="501"/>
        <v>1.465618370444973</v>
      </c>
      <c r="E2934" s="5">
        <f t="shared" si="502"/>
        <v>14312.367408899461</v>
      </c>
      <c r="F2934" s="9">
        <f t="shared" si="495"/>
        <v>5.08</v>
      </c>
      <c r="G2934" s="5">
        <f t="shared" si="503"/>
        <v>9.1439999999999984</v>
      </c>
      <c r="H2934" s="35">
        <f t="shared" si="496"/>
        <v>49.095471307259629</v>
      </c>
      <c r="I2934" s="5">
        <f t="shared" si="497"/>
        <v>0</v>
      </c>
      <c r="J2934" s="39">
        <f t="shared" si="498"/>
        <v>0</v>
      </c>
      <c r="K2934" s="39">
        <f t="shared" si="504"/>
        <v>0</v>
      </c>
      <c r="L2934" s="6">
        <f t="shared" si="499"/>
        <v>-34.871471307259633</v>
      </c>
      <c r="M2934" s="60">
        <f t="shared" si="505"/>
        <v>6.5618370444973095E-2</v>
      </c>
      <c r="N2934" s="61">
        <f t="shared" si="500"/>
        <v>1.3656183704449729</v>
      </c>
    </row>
    <row r="2935" spans="1:14">
      <c r="A2935" s="46">
        <v>39449</v>
      </c>
      <c r="B2935" s="47">
        <v>0</v>
      </c>
      <c r="C2935" s="48">
        <v>1.036748086913843E-3</v>
      </c>
      <c r="D2935" s="40">
        <f t="shared" si="501"/>
        <v>1.46387479687961</v>
      </c>
      <c r="E2935" s="5">
        <f t="shared" si="502"/>
        <v>14277.495937592201</v>
      </c>
      <c r="F2935" s="9">
        <f t="shared" si="495"/>
        <v>0</v>
      </c>
      <c r="G2935" s="5">
        <f t="shared" si="503"/>
        <v>0</v>
      </c>
      <c r="H2935" s="35">
        <f t="shared" si="496"/>
        <v>20.734961738276859</v>
      </c>
      <c r="I2935" s="5">
        <f t="shared" si="497"/>
        <v>0</v>
      </c>
      <c r="J2935" s="39">
        <f t="shared" si="498"/>
        <v>0</v>
      </c>
      <c r="K2935" s="39">
        <f t="shared" si="504"/>
        <v>0</v>
      </c>
      <c r="L2935" s="6">
        <f t="shared" si="499"/>
        <v>-20.734961738276859</v>
      </c>
      <c r="M2935" s="60">
        <f t="shared" si="505"/>
        <v>6.3874796879610063E-2</v>
      </c>
      <c r="N2935" s="61">
        <f t="shared" si="500"/>
        <v>1.3638747968796099</v>
      </c>
    </row>
    <row r="2936" spans="1:14">
      <c r="A2936" s="46">
        <v>39450</v>
      </c>
      <c r="B2936" s="47">
        <v>0</v>
      </c>
      <c r="C2936" s="48">
        <v>1.2844458518005391E-3</v>
      </c>
      <c r="D2936" s="40">
        <f t="shared" si="501"/>
        <v>1.4628380487926962</v>
      </c>
      <c r="E2936" s="5">
        <f t="shared" si="502"/>
        <v>14256.760975853924</v>
      </c>
      <c r="F2936" s="9">
        <f t="shared" si="495"/>
        <v>0</v>
      </c>
      <c r="G2936" s="5">
        <f t="shared" si="503"/>
        <v>0</v>
      </c>
      <c r="H2936" s="35">
        <f t="shared" si="496"/>
        <v>25.688917036010782</v>
      </c>
      <c r="I2936" s="5">
        <f t="shared" si="497"/>
        <v>0</v>
      </c>
      <c r="J2936" s="39">
        <f t="shared" si="498"/>
        <v>0</v>
      </c>
      <c r="K2936" s="39">
        <f t="shared" si="504"/>
        <v>0</v>
      </c>
      <c r="L2936" s="6">
        <f t="shared" si="499"/>
        <v>-25.688917036010782</v>
      </c>
      <c r="M2936" s="60">
        <f t="shared" si="505"/>
        <v>6.2838048792696277E-2</v>
      </c>
      <c r="N2936" s="61">
        <f t="shared" si="500"/>
        <v>1.3628380487926961</v>
      </c>
    </row>
    <row r="2937" spans="1:14">
      <c r="A2937" s="46">
        <v>39451</v>
      </c>
      <c r="B2937" s="47">
        <v>0</v>
      </c>
      <c r="C2937" s="48">
        <v>1.9421290456447741E-3</v>
      </c>
      <c r="D2937" s="40">
        <f t="shared" si="501"/>
        <v>1.4615536029408958</v>
      </c>
      <c r="E2937" s="5">
        <f t="shared" si="502"/>
        <v>14231.072058817914</v>
      </c>
      <c r="F2937" s="9">
        <f t="shared" si="495"/>
        <v>0</v>
      </c>
      <c r="G2937" s="5">
        <f t="shared" si="503"/>
        <v>0</v>
      </c>
      <c r="H2937" s="35">
        <f t="shared" si="496"/>
        <v>38.842580912895485</v>
      </c>
      <c r="I2937" s="5">
        <f t="shared" si="497"/>
        <v>0</v>
      </c>
      <c r="J2937" s="39">
        <f t="shared" si="498"/>
        <v>0</v>
      </c>
      <c r="K2937" s="39">
        <f t="shared" si="504"/>
        <v>0</v>
      </c>
      <c r="L2937" s="6">
        <f t="shared" si="499"/>
        <v>-38.842580912895485</v>
      </c>
      <c r="M2937" s="60">
        <f t="shared" si="505"/>
        <v>6.1553602940895846E-2</v>
      </c>
      <c r="N2937" s="61">
        <f t="shared" si="500"/>
        <v>1.3615536029408957</v>
      </c>
    </row>
    <row r="2938" spans="1:14">
      <c r="A2938" s="46">
        <v>39452</v>
      </c>
      <c r="B2938" s="47">
        <v>0</v>
      </c>
      <c r="C2938" s="48">
        <v>2.3842382790837538E-3</v>
      </c>
      <c r="D2938" s="40">
        <f t="shared" si="501"/>
        <v>1.459611473895251</v>
      </c>
      <c r="E2938" s="5">
        <f t="shared" si="502"/>
        <v>14192.229477905019</v>
      </c>
      <c r="F2938" s="9">
        <f t="shared" si="495"/>
        <v>0</v>
      </c>
      <c r="G2938" s="5">
        <f t="shared" si="503"/>
        <v>0</v>
      </c>
      <c r="H2938" s="35">
        <f t="shared" si="496"/>
        <v>47.68476558167508</v>
      </c>
      <c r="I2938" s="5">
        <f t="shared" si="497"/>
        <v>0</v>
      </c>
      <c r="J2938" s="39">
        <f t="shared" si="498"/>
        <v>0</v>
      </c>
      <c r="K2938" s="39">
        <f t="shared" si="504"/>
        <v>0</v>
      </c>
      <c r="L2938" s="6">
        <f t="shared" si="499"/>
        <v>-47.68476558167508</v>
      </c>
      <c r="M2938" s="60">
        <f t="shared" si="505"/>
        <v>5.9611473895251121E-2</v>
      </c>
      <c r="N2938" s="61">
        <f t="shared" si="500"/>
        <v>1.3596114738952509</v>
      </c>
    </row>
    <row r="2939" spans="1:14">
      <c r="A2939" s="46">
        <v>39453</v>
      </c>
      <c r="B2939" s="47">
        <v>0</v>
      </c>
      <c r="C2939" s="48">
        <v>2.4635443838754859E-3</v>
      </c>
      <c r="D2939" s="40">
        <f t="shared" si="501"/>
        <v>1.4572272356161673</v>
      </c>
      <c r="E2939" s="5">
        <f t="shared" si="502"/>
        <v>14144.544712323344</v>
      </c>
      <c r="F2939" s="9">
        <f t="shared" si="495"/>
        <v>0</v>
      </c>
      <c r="G2939" s="5">
        <f t="shared" si="503"/>
        <v>0</v>
      </c>
      <c r="H2939" s="35">
        <f t="shared" si="496"/>
        <v>49.27088767750972</v>
      </c>
      <c r="I2939" s="5">
        <f t="shared" si="497"/>
        <v>0</v>
      </c>
      <c r="J2939" s="39">
        <f t="shared" si="498"/>
        <v>0</v>
      </c>
      <c r="K2939" s="39">
        <f t="shared" si="504"/>
        <v>0</v>
      </c>
      <c r="L2939" s="6">
        <f t="shared" si="499"/>
        <v>-49.27088767750972</v>
      </c>
      <c r="M2939" s="60">
        <f t="shared" si="505"/>
        <v>5.7227235616167382E-2</v>
      </c>
      <c r="N2939" s="61">
        <f t="shared" si="500"/>
        <v>1.3572272356161672</v>
      </c>
    </row>
    <row r="2940" spans="1:14">
      <c r="A2940" s="46">
        <v>39454</v>
      </c>
      <c r="B2940" s="47">
        <v>0</v>
      </c>
      <c r="C2940" s="48">
        <v>2.6939864400178236E-3</v>
      </c>
      <c r="D2940" s="40">
        <f t="shared" si="501"/>
        <v>1.4547636912322917</v>
      </c>
      <c r="E2940" s="5">
        <f t="shared" si="502"/>
        <v>14095.273824645834</v>
      </c>
      <c r="F2940" s="9">
        <f t="shared" si="495"/>
        <v>0</v>
      </c>
      <c r="G2940" s="5">
        <f t="shared" si="503"/>
        <v>0</v>
      </c>
      <c r="H2940" s="35">
        <f t="shared" si="496"/>
        <v>53.879728800356474</v>
      </c>
      <c r="I2940" s="5">
        <f t="shared" si="497"/>
        <v>0</v>
      </c>
      <c r="J2940" s="39">
        <f t="shared" si="498"/>
        <v>0</v>
      </c>
      <c r="K2940" s="39">
        <f t="shared" si="504"/>
        <v>0</v>
      </c>
      <c r="L2940" s="6">
        <f t="shared" si="499"/>
        <v>-53.879728800356474</v>
      </c>
      <c r="M2940" s="60">
        <f t="shared" si="505"/>
        <v>5.4763691232291745E-2</v>
      </c>
      <c r="N2940" s="61">
        <f t="shared" si="500"/>
        <v>1.3547636912322916</v>
      </c>
    </row>
    <row r="2941" spans="1:14">
      <c r="A2941" s="46">
        <v>39455</v>
      </c>
      <c r="B2941" s="47">
        <v>0</v>
      </c>
      <c r="C2941" s="48">
        <v>2.4445617530766185E-3</v>
      </c>
      <c r="D2941" s="40">
        <f t="shared" si="501"/>
        <v>1.4520697047922739</v>
      </c>
      <c r="E2941" s="5">
        <f t="shared" si="502"/>
        <v>14041.394095845477</v>
      </c>
      <c r="F2941" s="9">
        <f t="shared" si="495"/>
        <v>0</v>
      </c>
      <c r="G2941" s="5">
        <f t="shared" si="503"/>
        <v>0</v>
      </c>
      <c r="H2941" s="35">
        <f t="shared" si="496"/>
        <v>48.89123506153237</v>
      </c>
      <c r="I2941" s="5">
        <f t="shared" si="497"/>
        <v>0</v>
      </c>
      <c r="J2941" s="39">
        <f t="shared" si="498"/>
        <v>0</v>
      </c>
      <c r="K2941" s="39">
        <f t="shared" si="504"/>
        <v>0</v>
      </c>
      <c r="L2941" s="6">
        <f t="shared" si="499"/>
        <v>-48.89123506153237</v>
      </c>
      <c r="M2941" s="60">
        <f t="shared" si="505"/>
        <v>5.2069704792274019E-2</v>
      </c>
      <c r="N2941" s="61">
        <f t="shared" si="500"/>
        <v>1.3520697047922738</v>
      </c>
    </row>
    <row r="2942" spans="1:14">
      <c r="A2942" s="46">
        <v>39456</v>
      </c>
      <c r="B2942" s="47">
        <v>0</v>
      </c>
      <c r="C2942" s="48">
        <v>2.6842734317718115E-3</v>
      </c>
      <c r="D2942" s="40">
        <f t="shared" si="501"/>
        <v>1.4496251430391973</v>
      </c>
      <c r="E2942" s="5">
        <f t="shared" si="502"/>
        <v>13992.502860783945</v>
      </c>
      <c r="F2942" s="9">
        <f t="shared" si="495"/>
        <v>0</v>
      </c>
      <c r="G2942" s="5">
        <f t="shared" si="503"/>
        <v>0</v>
      </c>
      <c r="H2942" s="35">
        <f t="shared" si="496"/>
        <v>53.68546863543623</v>
      </c>
      <c r="I2942" s="5">
        <f t="shared" si="497"/>
        <v>0</v>
      </c>
      <c r="J2942" s="39">
        <f t="shared" si="498"/>
        <v>0</v>
      </c>
      <c r="K2942" s="39">
        <f t="shared" si="504"/>
        <v>0</v>
      </c>
      <c r="L2942" s="6">
        <f t="shared" si="499"/>
        <v>-53.68546863543623</v>
      </c>
      <c r="M2942" s="60">
        <f t="shared" si="505"/>
        <v>4.9625143039197406E-2</v>
      </c>
      <c r="N2942" s="61">
        <f t="shared" si="500"/>
        <v>1.3496251430391972</v>
      </c>
    </row>
    <row r="2943" spans="1:14">
      <c r="A2943" s="46">
        <v>39457</v>
      </c>
      <c r="B2943" s="47">
        <v>0</v>
      </c>
      <c r="C2943" s="48">
        <v>2.8646263880464386E-3</v>
      </c>
      <c r="D2943" s="40">
        <f t="shared" si="501"/>
        <v>1.4469408696074253</v>
      </c>
      <c r="E2943" s="5">
        <f t="shared" si="502"/>
        <v>13938.817392148509</v>
      </c>
      <c r="F2943" s="9">
        <f t="shared" si="495"/>
        <v>0</v>
      </c>
      <c r="G2943" s="5">
        <f t="shared" si="503"/>
        <v>0</v>
      </c>
      <c r="H2943" s="35">
        <f t="shared" si="496"/>
        <v>57.29252776092877</v>
      </c>
      <c r="I2943" s="5">
        <f t="shared" si="497"/>
        <v>0</v>
      </c>
      <c r="J2943" s="39">
        <f t="shared" si="498"/>
        <v>0</v>
      </c>
      <c r="K2943" s="39">
        <f t="shared" si="504"/>
        <v>0</v>
      </c>
      <c r="L2943" s="6">
        <f t="shared" si="499"/>
        <v>-57.29252776092877</v>
      </c>
      <c r="M2943" s="60">
        <f t="shared" si="505"/>
        <v>4.6940869607425384E-2</v>
      </c>
      <c r="N2943" s="61">
        <f t="shared" si="500"/>
        <v>1.3469408696074252</v>
      </c>
    </row>
    <row r="2944" spans="1:14">
      <c r="A2944" s="46">
        <v>39458</v>
      </c>
      <c r="B2944" s="47">
        <v>4.3179999999999998E-3</v>
      </c>
      <c r="C2944" s="48">
        <v>2.1053427820383165E-3</v>
      </c>
      <c r="D2944" s="40">
        <f t="shared" si="501"/>
        <v>1.444076243219379</v>
      </c>
      <c r="E2944" s="5">
        <f t="shared" si="502"/>
        <v>13881.52486438758</v>
      </c>
      <c r="F2944" s="9">
        <f t="shared" si="495"/>
        <v>86.36</v>
      </c>
      <c r="G2944" s="5">
        <f t="shared" si="503"/>
        <v>155.44799999999998</v>
      </c>
      <c r="H2944" s="35">
        <f t="shared" si="496"/>
        <v>42.106855640766334</v>
      </c>
      <c r="I2944" s="5">
        <f t="shared" si="497"/>
        <v>0</v>
      </c>
      <c r="J2944" s="39">
        <f t="shared" si="498"/>
        <v>0</v>
      </c>
      <c r="K2944" s="39">
        <f t="shared" si="504"/>
        <v>0</v>
      </c>
      <c r="L2944" s="6">
        <f t="shared" si="499"/>
        <v>199.70114435923367</v>
      </c>
      <c r="M2944" s="60">
        <f t="shared" si="505"/>
        <v>4.4076243219379085E-2</v>
      </c>
      <c r="N2944" s="61">
        <f t="shared" si="500"/>
        <v>1.3440762432193789</v>
      </c>
    </row>
    <row r="2945" spans="1:14">
      <c r="A2945" s="46">
        <v>39459</v>
      </c>
      <c r="B2945" s="47">
        <v>7.6199999999999992E-3</v>
      </c>
      <c r="C2945" s="48">
        <v>1.7712594956250166E-3</v>
      </c>
      <c r="D2945" s="40">
        <f t="shared" si="501"/>
        <v>1.4540613004373406</v>
      </c>
      <c r="E2945" s="5">
        <f t="shared" si="502"/>
        <v>14081.226008746813</v>
      </c>
      <c r="F2945" s="9">
        <f t="shared" si="495"/>
        <v>152.39999999999998</v>
      </c>
      <c r="G2945" s="5">
        <f t="shared" si="503"/>
        <v>274.31999999999994</v>
      </c>
      <c r="H2945" s="35">
        <f t="shared" si="496"/>
        <v>35.425189912500329</v>
      </c>
      <c r="I2945" s="5">
        <f t="shared" si="497"/>
        <v>0</v>
      </c>
      <c r="J2945" s="39">
        <f t="shared" si="498"/>
        <v>0</v>
      </c>
      <c r="K2945" s="39">
        <f t="shared" si="504"/>
        <v>0</v>
      </c>
      <c r="L2945" s="6">
        <f t="shared" si="499"/>
        <v>391.29481008749957</v>
      </c>
      <c r="M2945" s="60">
        <f t="shared" si="505"/>
        <v>5.4061300437340698E-2</v>
      </c>
      <c r="N2945" s="61">
        <f t="shared" si="500"/>
        <v>1.3540613004373405</v>
      </c>
    </row>
    <row r="2946" spans="1:14">
      <c r="A2946" s="46">
        <v>39460</v>
      </c>
      <c r="B2946" s="47">
        <v>2.5399999999999999E-4</v>
      </c>
      <c r="C2946" s="48">
        <v>2.1161589060501324E-3</v>
      </c>
      <c r="D2946" s="40">
        <f t="shared" si="501"/>
        <v>1.4736260409417157</v>
      </c>
      <c r="E2946" s="5">
        <f t="shared" si="502"/>
        <v>14472.520818834313</v>
      </c>
      <c r="F2946" s="9">
        <f t="shared" si="495"/>
        <v>5.08</v>
      </c>
      <c r="G2946" s="5">
        <f t="shared" si="503"/>
        <v>9.1439999999999984</v>
      </c>
      <c r="H2946" s="35">
        <f t="shared" si="496"/>
        <v>42.323178121002648</v>
      </c>
      <c r="I2946" s="5">
        <f t="shared" si="497"/>
        <v>0</v>
      </c>
      <c r="J2946" s="39">
        <f t="shared" si="498"/>
        <v>0</v>
      </c>
      <c r="K2946" s="39">
        <f t="shared" si="504"/>
        <v>0</v>
      </c>
      <c r="L2946" s="6">
        <f t="shared" si="499"/>
        <v>-28.099178121002652</v>
      </c>
      <c r="M2946" s="60">
        <f t="shared" si="505"/>
        <v>7.3626040941715765E-2</v>
      </c>
      <c r="N2946" s="61">
        <f t="shared" si="500"/>
        <v>1.3736260409417156</v>
      </c>
    </row>
    <row r="2947" spans="1:14">
      <c r="A2947" s="46">
        <v>39461</v>
      </c>
      <c r="B2947" s="47">
        <v>0</v>
      </c>
      <c r="C2947" s="48">
        <v>1.8907544891791012E-3</v>
      </c>
      <c r="D2947" s="40">
        <f t="shared" si="501"/>
        <v>1.4722210820356656</v>
      </c>
      <c r="E2947" s="5">
        <f t="shared" si="502"/>
        <v>14444.42164071331</v>
      </c>
      <c r="F2947" s="9">
        <f t="shared" si="495"/>
        <v>0</v>
      </c>
      <c r="G2947" s="5">
        <f t="shared" si="503"/>
        <v>0</v>
      </c>
      <c r="H2947" s="35">
        <f t="shared" si="496"/>
        <v>37.815089783582025</v>
      </c>
      <c r="I2947" s="5">
        <f t="shared" si="497"/>
        <v>0</v>
      </c>
      <c r="J2947" s="39">
        <f t="shared" si="498"/>
        <v>0</v>
      </c>
      <c r="K2947" s="39">
        <f t="shared" si="504"/>
        <v>0</v>
      </c>
      <c r="L2947" s="6">
        <f t="shared" si="499"/>
        <v>-37.815089783582025</v>
      </c>
      <c r="M2947" s="60">
        <f t="shared" si="505"/>
        <v>7.2221082035665685E-2</v>
      </c>
      <c r="N2947" s="61">
        <f t="shared" si="500"/>
        <v>1.3722210820356655</v>
      </c>
    </row>
    <row r="2948" spans="1:14">
      <c r="A2948" s="46">
        <v>39462</v>
      </c>
      <c r="B2948" s="47">
        <v>0</v>
      </c>
      <c r="C2948" s="48">
        <v>1.7541647937063156E-3</v>
      </c>
      <c r="D2948" s="40">
        <f t="shared" si="501"/>
        <v>1.4703303275464863</v>
      </c>
      <c r="E2948" s="5">
        <f t="shared" si="502"/>
        <v>14406.606550929728</v>
      </c>
      <c r="F2948" s="9">
        <f t="shared" si="495"/>
        <v>0</v>
      </c>
      <c r="G2948" s="5">
        <f t="shared" si="503"/>
        <v>0</v>
      </c>
      <c r="H2948" s="35">
        <f t="shared" si="496"/>
        <v>35.083295874126314</v>
      </c>
      <c r="I2948" s="5">
        <f t="shared" si="497"/>
        <v>0</v>
      </c>
      <c r="J2948" s="39">
        <f t="shared" si="498"/>
        <v>0</v>
      </c>
      <c r="K2948" s="39">
        <f t="shared" si="504"/>
        <v>0</v>
      </c>
      <c r="L2948" s="6">
        <f t="shared" si="499"/>
        <v>-35.083295874126314</v>
      </c>
      <c r="M2948" s="60">
        <f t="shared" si="505"/>
        <v>7.0330327546486382E-2</v>
      </c>
      <c r="N2948" s="61">
        <f t="shared" si="500"/>
        <v>1.3703303275464862</v>
      </c>
    </row>
    <row r="2949" spans="1:14">
      <c r="A2949" s="46">
        <v>39463</v>
      </c>
      <c r="B2949" s="47">
        <v>6.6039999999999996E-3</v>
      </c>
      <c r="C2949" s="48">
        <v>1.8524715099551626E-3</v>
      </c>
      <c r="D2949" s="40">
        <f t="shared" si="501"/>
        <v>1.4685761627527802</v>
      </c>
      <c r="E2949" s="5">
        <f t="shared" si="502"/>
        <v>14371.523255055601</v>
      </c>
      <c r="F2949" s="9">
        <f t="shared" si="495"/>
        <v>132.07999999999998</v>
      </c>
      <c r="G2949" s="5">
        <f t="shared" si="503"/>
        <v>237.74399999999997</v>
      </c>
      <c r="H2949" s="35">
        <f t="shared" si="496"/>
        <v>37.049430199103249</v>
      </c>
      <c r="I2949" s="5">
        <f t="shared" si="497"/>
        <v>0</v>
      </c>
      <c r="J2949" s="39">
        <f t="shared" si="498"/>
        <v>0</v>
      </c>
      <c r="K2949" s="39">
        <f t="shared" si="504"/>
        <v>0</v>
      </c>
      <c r="L2949" s="6">
        <f t="shared" si="499"/>
        <v>332.7745698008967</v>
      </c>
      <c r="M2949" s="60">
        <f t="shared" si="505"/>
        <v>6.8576162752780334E-2</v>
      </c>
      <c r="N2949" s="61">
        <f t="shared" si="500"/>
        <v>1.3685761627527802</v>
      </c>
    </row>
    <row r="2950" spans="1:14">
      <c r="A2950" s="46">
        <v>39464</v>
      </c>
      <c r="B2950" s="47">
        <v>8.8899999999999986E-3</v>
      </c>
      <c r="C2950" s="48">
        <v>2.2744781285773618E-3</v>
      </c>
      <c r="D2950" s="40">
        <f t="shared" si="501"/>
        <v>1.4852148912428249</v>
      </c>
      <c r="E2950" s="5">
        <f t="shared" si="502"/>
        <v>14704.297824856498</v>
      </c>
      <c r="F2950" s="9">
        <f t="shared" si="495"/>
        <v>177.79999999999998</v>
      </c>
      <c r="G2950" s="5">
        <f t="shared" si="503"/>
        <v>320.03999999999996</v>
      </c>
      <c r="H2950" s="35">
        <f t="shared" si="496"/>
        <v>45.489562571547239</v>
      </c>
      <c r="I2950" s="5">
        <f t="shared" si="497"/>
        <v>0</v>
      </c>
      <c r="J2950" s="39">
        <f t="shared" si="498"/>
        <v>0</v>
      </c>
      <c r="K2950" s="39">
        <f t="shared" si="504"/>
        <v>0</v>
      </c>
      <c r="L2950" s="6">
        <f t="shared" si="499"/>
        <v>452.35043742845266</v>
      </c>
      <c r="M2950" s="60">
        <f t="shared" si="505"/>
        <v>8.5214891242824997E-2</v>
      </c>
      <c r="N2950" s="61">
        <f t="shared" si="500"/>
        <v>1.3852148912428248</v>
      </c>
    </row>
    <row r="2951" spans="1:14">
      <c r="A2951" s="46">
        <v>39465</v>
      </c>
      <c r="B2951" s="47">
        <v>2.5399999999999999E-4</v>
      </c>
      <c r="C2951" s="48">
        <v>1.2375004287622164E-3</v>
      </c>
      <c r="D2951" s="40">
        <f t="shared" si="501"/>
        <v>1.5078324131142475</v>
      </c>
      <c r="E2951" s="5">
        <f t="shared" si="502"/>
        <v>15156.648262284951</v>
      </c>
      <c r="F2951" s="9">
        <f t="shared" si="495"/>
        <v>5.08</v>
      </c>
      <c r="G2951" s="5">
        <f t="shared" si="503"/>
        <v>9.1439999999999984</v>
      </c>
      <c r="H2951" s="35">
        <f t="shared" si="496"/>
        <v>24.750008575244326</v>
      </c>
      <c r="I2951" s="5">
        <f t="shared" si="497"/>
        <v>106.11251651703748</v>
      </c>
      <c r="J2951" s="39">
        <f t="shared" si="498"/>
        <v>156.64826228495076</v>
      </c>
      <c r="K2951" s="39">
        <f t="shared" si="504"/>
        <v>106.11251651703748</v>
      </c>
      <c r="L2951" s="6">
        <f t="shared" si="499"/>
        <v>-116.63852509228181</v>
      </c>
      <c r="M2951" s="60">
        <f t="shared" si="505"/>
        <v>0.10783241311424763</v>
      </c>
      <c r="N2951" s="61">
        <f t="shared" si="500"/>
        <v>1.4078324131142474</v>
      </c>
    </row>
    <row r="2952" spans="1:14">
      <c r="A2952" s="46">
        <v>39466</v>
      </c>
      <c r="B2952" s="47">
        <v>3.0225999999999996E-2</v>
      </c>
      <c r="C2952" s="48">
        <v>1.3408169432173589E-3</v>
      </c>
      <c r="D2952" s="40">
        <f t="shared" si="501"/>
        <v>1.5020004868596333</v>
      </c>
      <c r="E2952" s="5">
        <f t="shared" si="502"/>
        <v>15040.009737192669</v>
      </c>
      <c r="F2952" s="9">
        <f t="shared" si="495"/>
        <v>604.51999999999987</v>
      </c>
      <c r="G2952" s="5">
        <f t="shared" si="503"/>
        <v>1088.1359999999997</v>
      </c>
      <c r="H2952" s="35">
        <f t="shared" si="496"/>
        <v>26.816338864347177</v>
      </c>
      <c r="I2952" s="5">
        <f t="shared" si="497"/>
        <v>13.697042075731568</v>
      </c>
      <c r="J2952" s="39">
        <f t="shared" si="498"/>
        <v>40.00973719266554</v>
      </c>
      <c r="K2952" s="39">
        <f t="shared" si="504"/>
        <v>13.697042075731568</v>
      </c>
      <c r="L2952" s="6">
        <f t="shared" si="499"/>
        <v>1652.1426190599207</v>
      </c>
      <c r="M2952" s="60">
        <f t="shared" si="505"/>
        <v>0.10200048685963337</v>
      </c>
      <c r="N2952" s="61">
        <f t="shared" si="500"/>
        <v>1.4020004868596332</v>
      </c>
    </row>
    <row r="2953" spans="1:14">
      <c r="A2953" s="46">
        <v>39467</v>
      </c>
      <c r="B2953" s="47">
        <v>0</v>
      </c>
      <c r="C2953" s="48">
        <v>1.3887692088264797E-3</v>
      </c>
      <c r="D2953" s="40">
        <f t="shared" si="501"/>
        <v>1.5846076178126296</v>
      </c>
      <c r="E2953" s="5">
        <f t="shared" si="502"/>
        <v>16692.152356252591</v>
      </c>
      <c r="F2953" s="9">
        <f t="shared" si="495"/>
        <v>0</v>
      </c>
      <c r="G2953" s="5">
        <f t="shared" si="503"/>
        <v>0</v>
      </c>
      <c r="H2953" s="35">
        <f t="shared" si="496"/>
        <v>27.775384176529595</v>
      </c>
      <c r="I2953" s="5">
        <f t="shared" si="497"/>
        <v>3767.3627240317878</v>
      </c>
      <c r="J2953" s="39">
        <f t="shared" si="498"/>
        <v>1692.152356252592</v>
      </c>
      <c r="K2953" s="39">
        <f t="shared" si="504"/>
        <v>1692.152356252592</v>
      </c>
      <c r="L2953" s="6">
        <f t="shared" si="499"/>
        <v>-1719.9277404291215</v>
      </c>
      <c r="M2953" s="60">
        <f t="shared" si="505"/>
        <v>0.18460761781262969</v>
      </c>
      <c r="N2953" s="61">
        <f t="shared" si="500"/>
        <v>1.4846076178126295</v>
      </c>
    </row>
    <row r="2954" spans="1:14">
      <c r="A2954" s="46">
        <v>39468</v>
      </c>
      <c r="B2954" s="47">
        <v>0</v>
      </c>
      <c r="C2954" s="48">
        <v>1.8851593866628517E-3</v>
      </c>
      <c r="D2954" s="40">
        <f t="shared" si="501"/>
        <v>1.4986112307911734</v>
      </c>
      <c r="E2954" s="5">
        <f t="shared" si="502"/>
        <v>14972.22461582347</v>
      </c>
      <c r="F2954" s="9">
        <f t="shared" si="495"/>
        <v>0</v>
      </c>
      <c r="G2954" s="5">
        <f t="shared" si="503"/>
        <v>0</v>
      </c>
      <c r="H2954" s="35">
        <f t="shared" si="496"/>
        <v>37.703187733257032</v>
      </c>
      <c r="I2954" s="5">
        <f t="shared" si="497"/>
        <v>0</v>
      </c>
      <c r="J2954" s="39">
        <f t="shared" si="498"/>
        <v>0</v>
      </c>
      <c r="K2954" s="39">
        <f t="shared" si="504"/>
        <v>0</v>
      </c>
      <c r="L2954" s="6">
        <f t="shared" si="499"/>
        <v>-37.703187733257032</v>
      </c>
      <c r="M2954" s="60">
        <f t="shared" si="505"/>
        <v>9.861123079117351E-2</v>
      </c>
      <c r="N2954" s="61">
        <f t="shared" si="500"/>
        <v>1.3986112307911733</v>
      </c>
    </row>
    <row r="2955" spans="1:14">
      <c r="A2955" s="46">
        <v>39469</v>
      </c>
      <c r="B2955" s="47">
        <v>5.0800000000000003E-3</v>
      </c>
      <c r="C2955" s="48">
        <v>2.4545939488071046E-3</v>
      </c>
      <c r="D2955" s="40">
        <f t="shared" si="501"/>
        <v>1.4967260714045107</v>
      </c>
      <c r="E2955" s="5">
        <f t="shared" si="502"/>
        <v>14934.521428090213</v>
      </c>
      <c r="F2955" s="9">
        <f t="shared" si="495"/>
        <v>101.60000000000001</v>
      </c>
      <c r="G2955" s="5">
        <f t="shared" si="503"/>
        <v>182.88</v>
      </c>
      <c r="H2955" s="35">
        <f t="shared" si="496"/>
        <v>49.091878976142091</v>
      </c>
      <c r="I2955" s="5">
        <f t="shared" si="497"/>
        <v>0</v>
      </c>
      <c r="J2955" s="39">
        <f t="shared" si="498"/>
        <v>0</v>
      </c>
      <c r="K2955" s="39">
        <f t="shared" si="504"/>
        <v>0</v>
      </c>
      <c r="L2955" s="6">
        <f t="shared" si="499"/>
        <v>235.38812102385793</v>
      </c>
      <c r="M2955" s="60">
        <f t="shared" si="505"/>
        <v>9.6726071404510838E-2</v>
      </c>
      <c r="N2955" s="61">
        <f t="shared" si="500"/>
        <v>1.3967260714045107</v>
      </c>
    </row>
    <row r="2956" spans="1:14">
      <c r="A2956" s="46">
        <v>39470</v>
      </c>
      <c r="B2956" s="47">
        <v>1.2700000000000001E-3</v>
      </c>
      <c r="C2956" s="48">
        <v>1.644019092172156E-3</v>
      </c>
      <c r="D2956" s="40">
        <f t="shared" si="501"/>
        <v>1.5084954774557033</v>
      </c>
      <c r="E2956" s="5">
        <f t="shared" si="502"/>
        <v>15169.909549114071</v>
      </c>
      <c r="F2956" s="9">
        <f t="shared" ref="F2956:F3019" si="506">B2956*($D$6+$D$5)*10000</f>
        <v>25.400000000000002</v>
      </c>
      <c r="G2956" s="5">
        <f t="shared" si="503"/>
        <v>45.72</v>
      </c>
      <c r="H2956" s="35">
        <f t="shared" ref="H2956:H3019" si="507">C2956*($D$6+$D$5)*10000</f>
        <v>32.880381843443118</v>
      </c>
      <c r="I2956" s="5">
        <f t="shared" ref="I2956:I3019" si="508">IF(D2956&lt;$L$4,0,(2/3*$L$6*SQRT(2*$L$7)*$L$5*(D2956-$L$4)^(3/2))*24*60*60)</f>
        <v>119.86845921195012</v>
      </c>
      <c r="J2956" s="39">
        <f t="shared" ref="J2956:J3019" si="509">IF(D2956&lt;$L$4,0,(D2956-$L$4)*10000*($D$6+$D$5))</f>
        <v>169.90954911406675</v>
      </c>
      <c r="K2956" s="39">
        <f t="shared" si="504"/>
        <v>119.86845921195012</v>
      </c>
      <c r="L2956" s="6">
        <f t="shared" ref="L2956:L3019" si="510">F2956+G2956-H2956-K2956</f>
        <v>-81.628841055393238</v>
      </c>
      <c r="M2956" s="60">
        <f t="shared" si="505"/>
        <v>0.10849547745570343</v>
      </c>
      <c r="N2956" s="61">
        <f t="shared" ref="N2956:N3019" si="511">IF(D2956&lt;$D$7,0,D2956-$D$7)</f>
        <v>1.4084954774557032</v>
      </c>
    </row>
    <row r="2957" spans="1:14">
      <c r="A2957" s="46">
        <v>39471</v>
      </c>
      <c r="B2957" s="47">
        <v>0</v>
      </c>
      <c r="C2957" s="48">
        <v>1.9083645733888725E-3</v>
      </c>
      <c r="D2957" s="40">
        <f t="shared" ref="D2957:D3020" si="512">IF(E2957&lt;$D$5*10000*($D$8-$D$7),(E2957+$D$7*$D$5*10000)/($D$5*10000),(E2957+$D$7*$D$5*10000+$D$8*$D$6*10000)/($D$5*10000+$D$6*10000))</f>
        <v>1.5044140354029341</v>
      </c>
      <c r="E2957" s="5">
        <f t="shared" ref="E2957:E3020" si="513">E2956+L2956</f>
        <v>15088.280708058677</v>
      </c>
      <c r="F2957" s="9">
        <f t="shared" si="506"/>
        <v>0</v>
      </c>
      <c r="G2957" s="5">
        <f t="shared" ref="G2957:G3020" si="514">B2957*$I$8*$D$4*10000</f>
        <v>0</v>
      </c>
      <c r="H2957" s="35">
        <f t="shared" si="507"/>
        <v>38.167291467777453</v>
      </c>
      <c r="I2957" s="5">
        <f t="shared" si="508"/>
        <v>44.892826871786376</v>
      </c>
      <c r="J2957" s="39">
        <f t="shared" si="509"/>
        <v>88.280708058681157</v>
      </c>
      <c r="K2957" s="39">
        <f t="shared" ref="K2957:K3020" si="515">IF(I2957&gt;J2957,J2957,I2957)</f>
        <v>44.892826871786376</v>
      </c>
      <c r="L2957" s="6">
        <f t="shared" si="510"/>
        <v>-83.060118339563829</v>
      </c>
      <c r="M2957" s="60">
        <f t="shared" ref="M2957:M3020" si="516">D2957-$D$8</f>
        <v>0.10441403540293415</v>
      </c>
      <c r="N2957" s="61">
        <f t="shared" si="511"/>
        <v>1.404414035402934</v>
      </c>
    </row>
    <row r="2958" spans="1:14">
      <c r="A2958" s="46">
        <v>39472</v>
      </c>
      <c r="B2958" s="47">
        <v>0</v>
      </c>
      <c r="C2958" s="48">
        <v>1.6933577653845963E-3</v>
      </c>
      <c r="D2958" s="40">
        <f t="shared" si="512"/>
        <v>1.5002610294859555</v>
      </c>
      <c r="E2958" s="5">
        <f t="shared" si="513"/>
        <v>15005.220589719112</v>
      </c>
      <c r="F2958" s="9">
        <f t="shared" si="506"/>
        <v>0</v>
      </c>
      <c r="G2958" s="5">
        <f t="shared" si="514"/>
        <v>0</v>
      </c>
      <c r="H2958" s="35">
        <f t="shared" si="507"/>
        <v>33.867155307691924</v>
      </c>
      <c r="I2958" s="5">
        <f t="shared" si="508"/>
        <v>0.64559117857777781</v>
      </c>
      <c r="J2958" s="39">
        <f t="shared" si="509"/>
        <v>5.2205897191104356</v>
      </c>
      <c r="K2958" s="39">
        <f t="shared" si="515"/>
        <v>0.64559117857777781</v>
      </c>
      <c r="L2958" s="6">
        <f t="shared" si="510"/>
        <v>-34.512746486269698</v>
      </c>
      <c r="M2958" s="60">
        <f t="shared" si="516"/>
        <v>0.10026102948595561</v>
      </c>
      <c r="N2958" s="61">
        <f t="shared" si="511"/>
        <v>1.4002610294859554</v>
      </c>
    </row>
    <row r="2959" spans="1:14">
      <c r="A2959" s="46">
        <v>39473</v>
      </c>
      <c r="B2959" s="47">
        <v>3.5560000000000001E-3</v>
      </c>
      <c r="C2959" s="48">
        <v>1.7993176875170298E-3</v>
      </c>
      <c r="D2959" s="40">
        <f t="shared" si="512"/>
        <v>1.498535392161642</v>
      </c>
      <c r="E2959" s="5">
        <f t="shared" si="513"/>
        <v>14970.707843232844</v>
      </c>
      <c r="F2959" s="9">
        <f t="shared" si="506"/>
        <v>71.12</v>
      </c>
      <c r="G2959" s="5">
        <f t="shared" si="514"/>
        <v>128.01599999999999</v>
      </c>
      <c r="H2959" s="35">
        <f t="shared" si="507"/>
        <v>35.986353750340598</v>
      </c>
      <c r="I2959" s="5">
        <f t="shared" si="508"/>
        <v>0</v>
      </c>
      <c r="J2959" s="39">
        <f t="shared" si="509"/>
        <v>0</v>
      </c>
      <c r="K2959" s="39">
        <f t="shared" si="515"/>
        <v>0</v>
      </c>
      <c r="L2959" s="6">
        <f t="shared" si="510"/>
        <v>163.14964624965938</v>
      </c>
      <c r="M2959" s="60">
        <f t="shared" si="516"/>
        <v>9.8535392161642088E-2</v>
      </c>
      <c r="N2959" s="61">
        <f t="shared" si="511"/>
        <v>1.3985353921616419</v>
      </c>
    </row>
    <row r="2960" spans="1:14">
      <c r="A2960" s="46">
        <v>39474</v>
      </c>
      <c r="B2960" s="47">
        <v>0</v>
      </c>
      <c r="C2960" s="48">
        <v>1.9754443376786878E-3</v>
      </c>
      <c r="D2960" s="40">
        <f t="shared" si="512"/>
        <v>1.5066928744741253</v>
      </c>
      <c r="E2960" s="5">
        <f t="shared" si="513"/>
        <v>15133.857489482503</v>
      </c>
      <c r="F2960" s="9">
        <f t="shared" si="506"/>
        <v>0</v>
      </c>
      <c r="G2960" s="5">
        <f t="shared" si="514"/>
        <v>0</v>
      </c>
      <c r="H2960" s="35">
        <f t="shared" si="507"/>
        <v>39.508886753573755</v>
      </c>
      <c r="I2960" s="5">
        <f t="shared" si="508"/>
        <v>83.818957514577505</v>
      </c>
      <c r="J2960" s="39">
        <f t="shared" si="509"/>
        <v>133.85748948250509</v>
      </c>
      <c r="K2960" s="39">
        <f t="shared" si="515"/>
        <v>83.818957514577505</v>
      </c>
      <c r="L2960" s="6">
        <f t="shared" si="510"/>
        <v>-123.32784426815127</v>
      </c>
      <c r="M2960" s="60">
        <f t="shared" si="516"/>
        <v>0.10669287447412534</v>
      </c>
      <c r="N2960" s="61">
        <f t="shared" si="511"/>
        <v>1.4066928744741252</v>
      </c>
    </row>
    <row r="2961" spans="1:14">
      <c r="A2961" s="46">
        <v>39475</v>
      </c>
      <c r="B2961" s="47">
        <v>0</v>
      </c>
      <c r="C2961" s="48">
        <v>2.1734200609984889E-3</v>
      </c>
      <c r="D2961" s="40">
        <f t="shared" si="512"/>
        <v>1.5005264822607176</v>
      </c>
      <c r="E2961" s="5">
        <f t="shared" si="513"/>
        <v>15010.529645214352</v>
      </c>
      <c r="F2961" s="9">
        <f t="shared" si="506"/>
        <v>0</v>
      </c>
      <c r="G2961" s="5">
        <f t="shared" si="514"/>
        <v>0</v>
      </c>
      <c r="H2961" s="35">
        <f t="shared" si="507"/>
        <v>43.468401219969778</v>
      </c>
      <c r="I2961" s="5">
        <f t="shared" si="508"/>
        <v>1.8492637192629038</v>
      </c>
      <c r="J2961" s="39">
        <f t="shared" si="509"/>
        <v>10.529645214352179</v>
      </c>
      <c r="K2961" s="39">
        <f t="shared" si="515"/>
        <v>1.8492637192629038</v>
      </c>
      <c r="L2961" s="6">
        <f t="shared" si="510"/>
        <v>-45.317664939232678</v>
      </c>
      <c r="M2961" s="60">
        <f t="shared" si="516"/>
        <v>0.1005264822607177</v>
      </c>
      <c r="N2961" s="61">
        <f t="shared" si="511"/>
        <v>1.4005264822607175</v>
      </c>
    </row>
    <row r="2962" spans="1:14">
      <c r="A2962" s="46">
        <v>39476</v>
      </c>
      <c r="B2962" s="47">
        <v>0</v>
      </c>
      <c r="C2962" s="48">
        <v>2.5703715431118447E-3</v>
      </c>
      <c r="D2962" s="40">
        <f t="shared" si="512"/>
        <v>1.4982605990137559</v>
      </c>
      <c r="E2962" s="5">
        <f t="shared" si="513"/>
        <v>14965.211980275119</v>
      </c>
      <c r="F2962" s="9">
        <f t="shared" si="506"/>
        <v>0</v>
      </c>
      <c r="G2962" s="5">
        <f t="shared" si="514"/>
        <v>0</v>
      </c>
      <c r="H2962" s="35">
        <f t="shared" si="507"/>
        <v>51.407430862236893</v>
      </c>
      <c r="I2962" s="5">
        <f t="shared" si="508"/>
        <v>0</v>
      </c>
      <c r="J2962" s="39">
        <f t="shared" si="509"/>
        <v>0</v>
      </c>
      <c r="K2962" s="39">
        <f t="shared" si="515"/>
        <v>0</v>
      </c>
      <c r="L2962" s="6">
        <f t="shared" si="510"/>
        <v>-51.407430862236893</v>
      </c>
      <c r="M2962" s="60">
        <f t="shared" si="516"/>
        <v>9.8260599013755945E-2</v>
      </c>
      <c r="N2962" s="61">
        <f t="shared" si="511"/>
        <v>1.3982605990137558</v>
      </c>
    </row>
    <row r="2963" spans="1:14">
      <c r="A2963" s="46">
        <v>39477</v>
      </c>
      <c r="B2963" s="47">
        <v>3.3019999999999998E-3</v>
      </c>
      <c r="C2963" s="48">
        <v>1.376550589822197E-3</v>
      </c>
      <c r="D2963" s="40">
        <f t="shared" si="512"/>
        <v>1.4956902274706441</v>
      </c>
      <c r="E2963" s="5">
        <f t="shared" si="513"/>
        <v>14913.804549412882</v>
      </c>
      <c r="F2963" s="9">
        <f t="shared" si="506"/>
        <v>66.039999999999992</v>
      </c>
      <c r="G2963" s="5">
        <f t="shared" si="514"/>
        <v>118.87199999999999</v>
      </c>
      <c r="H2963" s="35">
        <f t="shared" si="507"/>
        <v>27.531011796443941</v>
      </c>
      <c r="I2963" s="5">
        <f t="shared" si="508"/>
        <v>0</v>
      </c>
      <c r="J2963" s="39">
        <f t="shared" si="509"/>
        <v>0</v>
      </c>
      <c r="K2963" s="39">
        <f t="shared" si="515"/>
        <v>0</v>
      </c>
      <c r="L2963" s="6">
        <f t="shared" si="510"/>
        <v>157.38098820355603</v>
      </c>
      <c r="M2963" s="60">
        <f t="shared" si="516"/>
        <v>9.5690227470644151E-2</v>
      </c>
      <c r="N2963" s="61">
        <f t="shared" si="511"/>
        <v>1.395690227470644</v>
      </c>
    </row>
    <row r="2964" spans="1:14">
      <c r="A2964" s="46">
        <v>39478</v>
      </c>
      <c r="B2964" s="47">
        <v>0</v>
      </c>
      <c r="C2964" s="48">
        <v>2.3426775450560923E-3</v>
      </c>
      <c r="D2964" s="40">
        <f t="shared" si="512"/>
        <v>1.5035592768808219</v>
      </c>
      <c r="E2964" s="5">
        <f t="shared" si="513"/>
        <v>15071.185537616439</v>
      </c>
      <c r="F2964" s="9">
        <f t="shared" si="506"/>
        <v>0</v>
      </c>
      <c r="G2964" s="5">
        <f t="shared" si="514"/>
        <v>0</v>
      </c>
      <c r="H2964" s="35">
        <f t="shared" si="507"/>
        <v>46.853550901121849</v>
      </c>
      <c r="I2964" s="5">
        <f t="shared" si="508"/>
        <v>32.506176999970492</v>
      </c>
      <c r="J2964" s="39">
        <f t="shared" si="509"/>
        <v>71.18553761643831</v>
      </c>
      <c r="K2964" s="39">
        <f t="shared" si="515"/>
        <v>32.506176999970492</v>
      </c>
      <c r="L2964" s="6">
        <f t="shared" si="510"/>
        <v>-79.359727901092342</v>
      </c>
      <c r="M2964" s="60">
        <f t="shared" si="516"/>
        <v>0.103559276880822</v>
      </c>
      <c r="N2964" s="61">
        <f t="shared" si="511"/>
        <v>1.4035592768808218</v>
      </c>
    </row>
    <row r="2965" spans="1:14">
      <c r="A2965" s="46">
        <v>39479</v>
      </c>
      <c r="B2965" s="47">
        <v>0</v>
      </c>
      <c r="C2965" s="48">
        <v>3.5162211343264943E-3</v>
      </c>
      <c r="D2965" s="40">
        <f t="shared" si="512"/>
        <v>1.4995912904857673</v>
      </c>
      <c r="E2965" s="5">
        <f t="shared" si="513"/>
        <v>14991.825809715347</v>
      </c>
      <c r="F2965" s="9">
        <f t="shared" si="506"/>
        <v>0</v>
      </c>
      <c r="G2965" s="5">
        <f t="shared" si="514"/>
        <v>0</v>
      </c>
      <c r="H2965" s="35">
        <f t="shared" si="507"/>
        <v>70.324422686529886</v>
      </c>
      <c r="I2965" s="5">
        <f t="shared" si="508"/>
        <v>0</v>
      </c>
      <c r="J2965" s="39">
        <f t="shared" si="509"/>
        <v>0</v>
      </c>
      <c r="K2965" s="39">
        <f t="shared" si="515"/>
        <v>0</v>
      </c>
      <c r="L2965" s="6">
        <f t="shared" si="510"/>
        <v>-70.324422686529886</v>
      </c>
      <c r="M2965" s="60">
        <f t="shared" si="516"/>
        <v>9.9591290485767425E-2</v>
      </c>
      <c r="N2965" s="61">
        <f t="shared" si="511"/>
        <v>1.3995912904857672</v>
      </c>
    </row>
    <row r="2966" spans="1:14">
      <c r="A2966" s="46">
        <v>39480</v>
      </c>
      <c r="B2966" s="47">
        <v>0</v>
      </c>
      <c r="C2966" s="48">
        <v>3.3472186815009771E-3</v>
      </c>
      <c r="D2966" s="40">
        <f t="shared" si="512"/>
        <v>1.4960750693514409</v>
      </c>
      <c r="E2966" s="5">
        <f t="shared" si="513"/>
        <v>14921.501387028817</v>
      </c>
      <c r="F2966" s="9">
        <f t="shared" si="506"/>
        <v>0</v>
      </c>
      <c r="G2966" s="5">
        <f t="shared" si="514"/>
        <v>0</v>
      </c>
      <c r="H2966" s="35">
        <f t="shared" si="507"/>
        <v>66.944373630019541</v>
      </c>
      <c r="I2966" s="5">
        <f t="shared" si="508"/>
        <v>0</v>
      </c>
      <c r="J2966" s="39">
        <f t="shared" si="509"/>
        <v>0</v>
      </c>
      <c r="K2966" s="39">
        <f t="shared" si="515"/>
        <v>0</v>
      </c>
      <c r="L2966" s="6">
        <f t="shared" si="510"/>
        <v>-66.944373630019541</v>
      </c>
      <c r="M2966" s="60">
        <f t="shared" si="516"/>
        <v>9.6075069351440945E-2</v>
      </c>
      <c r="N2966" s="61">
        <f t="shared" si="511"/>
        <v>1.3960750693514408</v>
      </c>
    </row>
    <row r="2967" spans="1:14">
      <c r="A2967" s="46">
        <v>39481</v>
      </c>
      <c r="B2967" s="47">
        <v>0</v>
      </c>
      <c r="C2967" s="48">
        <v>3.3730239489573183E-3</v>
      </c>
      <c r="D2967" s="40">
        <f t="shared" si="512"/>
        <v>1.4927278506699397</v>
      </c>
      <c r="E2967" s="5">
        <f t="shared" si="513"/>
        <v>14854.557013398797</v>
      </c>
      <c r="F2967" s="9">
        <f t="shared" si="506"/>
        <v>0</v>
      </c>
      <c r="G2967" s="5">
        <f t="shared" si="514"/>
        <v>0</v>
      </c>
      <c r="H2967" s="35">
        <f t="shared" si="507"/>
        <v>67.460478979146359</v>
      </c>
      <c r="I2967" s="5">
        <f t="shared" si="508"/>
        <v>0</v>
      </c>
      <c r="J2967" s="39">
        <f t="shared" si="509"/>
        <v>0</v>
      </c>
      <c r="K2967" s="39">
        <f t="shared" si="515"/>
        <v>0</v>
      </c>
      <c r="L2967" s="6">
        <f t="shared" si="510"/>
        <v>-67.460478979146359</v>
      </c>
      <c r="M2967" s="60">
        <f t="shared" si="516"/>
        <v>9.2727850669939826E-2</v>
      </c>
      <c r="N2967" s="61">
        <f t="shared" si="511"/>
        <v>1.3927278506699396</v>
      </c>
    </row>
    <row r="2968" spans="1:14">
      <c r="A2968" s="46">
        <v>39482</v>
      </c>
      <c r="B2968" s="47">
        <v>0</v>
      </c>
      <c r="C2968" s="48">
        <v>3.5210089940690714E-3</v>
      </c>
      <c r="D2968" s="40">
        <f t="shared" si="512"/>
        <v>1.4893548267209826</v>
      </c>
      <c r="E2968" s="5">
        <f t="shared" si="513"/>
        <v>14787.09653441965</v>
      </c>
      <c r="F2968" s="9">
        <f t="shared" si="506"/>
        <v>0</v>
      </c>
      <c r="G2968" s="5">
        <f t="shared" si="514"/>
        <v>0</v>
      </c>
      <c r="H2968" s="35">
        <f t="shared" si="507"/>
        <v>70.420179881381429</v>
      </c>
      <c r="I2968" s="5">
        <f t="shared" si="508"/>
        <v>0</v>
      </c>
      <c r="J2968" s="39">
        <f t="shared" si="509"/>
        <v>0</v>
      </c>
      <c r="K2968" s="39">
        <f t="shared" si="515"/>
        <v>0</v>
      </c>
      <c r="L2968" s="6">
        <f t="shared" si="510"/>
        <v>-70.420179881381429</v>
      </c>
      <c r="M2968" s="60">
        <f t="shared" si="516"/>
        <v>8.9354826720982716E-2</v>
      </c>
      <c r="N2968" s="61">
        <f t="shared" si="511"/>
        <v>1.3893548267209825</v>
      </c>
    </row>
    <row r="2969" spans="1:14">
      <c r="A2969" s="46">
        <v>39483</v>
      </c>
      <c r="B2969" s="47">
        <v>0</v>
      </c>
      <c r="C2969" s="48">
        <v>3.4969971801913692E-3</v>
      </c>
      <c r="D2969" s="40">
        <f t="shared" si="512"/>
        <v>1.4858338177269135</v>
      </c>
      <c r="E2969" s="5">
        <f t="shared" si="513"/>
        <v>14716.676354538269</v>
      </c>
      <c r="F2969" s="9">
        <f t="shared" si="506"/>
        <v>0</v>
      </c>
      <c r="G2969" s="5">
        <f t="shared" si="514"/>
        <v>0</v>
      </c>
      <c r="H2969" s="35">
        <f t="shared" si="507"/>
        <v>69.939943603827388</v>
      </c>
      <c r="I2969" s="5">
        <f t="shared" si="508"/>
        <v>0</v>
      </c>
      <c r="J2969" s="39">
        <f t="shared" si="509"/>
        <v>0</v>
      </c>
      <c r="K2969" s="39">
        <f t="shared" si="515"/>
        <v>0</v>
      </c>
      <c r="L2969" s="6">
        <f t="shared" si="510"/>
        <v>-69.939943603827388</v>
      </c>
      <c r="M2969" s="60">
        <f t="shared" si="516"/>
        <v>8.5833817726913564E-2</v>
      </c>
      <c r="N2969" s="61">
        <f t="shared" si="511"/>
        <v>1.3858338177269134</v>
      </c>
    </row>
    <row r="2970" spans="1:14">
      <c r="A2970" s="46">
        <v>39484</v>
      </c>
      <c r="B2970" s="47">
        <v>0</v>
      </c>
      <c r="C2970" s="48">
        <v>3.2384722965621165E-3</v>
      </c>
      <c r="D2970" s="40">
        <f t="shared" si="512"/>
        <v>1.482336820546722</v>
      </c>
      <c r="E2970" s="5">
        <f t="shared" si="513"/>
        <v>14646.736410934442</v>
      </c>
      <c r="F2970" s="9">
        <f t="shared" si="506"/>
        <v>0</v>
      </c>
      <c r="G2970" s="5">
        <f t="shared" si="514"/>
        <v>0</v>
      </c>
      <c r="H2970" s="35">
        <f t="shared" si="507"/>
        <v>64.769445931242331</v>
      </c>
      <c r="I2970" s="5">
        <f t="shared" si="508"/>
        <v>0</v>
      </c>
      <c r="J2970" s="39">
        <f t="shared" si="509"/>
        <v>0</v>
      </c>
      <c r="K2970" s="39">
        <f t="shared" si="515"/>
        <v>0</v>
      </c>
      <c r="L2970" s="6">
        <f t="shared" si="510"/>
        <v>-64.769445931242331</v>
      </c>
      <c r="M2970" s="60">
        <f t="shared" si="516"/>
        <v>8.2336820546722089E-2</v>
      </c>
      <c r="N2970" s="61">
        <f t="shared" si="511"/>
        <v>1.3823368205467219</v>
      </c>
    </row>
    <row r="2971" spans="1:14">
      <c r="A2971" s="46">
        <v>39485</v>
      </c>
      <c r="B2971" s="47">
        <v>7.3659999999999993E-3</v>
      </c>
      <c r="C2971" s="48">
        <v>2.4527830443439548E-3</v>
      </c>
      <c r="D2971" s="40">
        <f t="shared" si="512"/>
        <v>1.4790983482501601</v>
      </c>
      <c r="E2971" s="5">
        <f t="shared" si="513"/>
        <v>14581.966965003199</v>
      </c>
      <c r="F2971" s="9">
        <f t="shared" si="506"/>
        <v>147.32</v>
      </c>
      <c r="G2971" s="5">
        <f t="shared" si="514"/>
        <v>265.17599999999993</v>
      </c>
      <c r="H2971" s="35">
        <f t="shared" si="507"/>
        <v>49.055660886879096</v>
      </c>
      <c r="I2971" s="5">
        <f t="shared" si="508"/>
        <v>0</v>
      </c>
      <c r="J2971" s="39">
        <f t="shared" si="509"/>
        <v>0</v>
      </c>
      <c r="K2971" s="39">
        <f t="shared" si="515"/>
        <v>0</v>
      </c>
      <c r="L2971" s="6">
        <f t="shared" si="510"/>
        <v>363.44033911312084</v>
      </c>
      <c r="M2971" s="60">
        <f t="shared" si="516"/>
        <v>7.9098348250160155E-2</v>
      </c>
      <c r="N2971" s="61">
        <f t="shared" si="511"/>
        <v>1.37909834825016</v>
      </c>
    </row>
    <row r="2972" spans="1:14">
      <c r="A2972" s="46">
        <v>39486</v>
      </c>
      <c r="B2972" s="47">
        <v>2.5399999999999999E-4</v>
      </c>
      <c r="C2972" s="48">
        <v>2.8807675323034064E-3</v>
      </c>
      <c r="D2972" s="40">
        <f t="shared" si="512"/>
        <v>1.4972703652058161</v>
      </c>
      <c r="E2972" s="5">
        <f t="shared" si="513"/>
        <v>14945.407304116319</v>
      </c>
      <c r="F2972" s="9">
        <f t="shared" si="506"/>
        <v>5.08</v>
      </c>
      <c r="G2972" s="5">
        <f t="shared" si="514"/>
        <v>9.1439999999999984</v>
      </c>
      <c r="H2972" s="35">
        <f t="shared" si="507"/>
        <v>57.61535064606813</v>
      </c>
      <c r="I2972" s="5">
        <f t="shared" si="508"/>
        <v>0</v>
      </c>
      <c r="J2972" s="39">
        <f t="shared" si="509"/>
        <v>0</v>
      </c>
      <c r="K2972" s="39">
        <f t="shared" si="515"/>
        <v>0</v>
      </c>
      <c r="L2972" s="6">
        <f t="shared" si="510"/>
        <v>-43.391350646068133</v>
      </c>
      <c r="M2972" s="60">
        <f t="shared" si="516"/>
        <v>9.7270365205816223E-2</v>
      </c>
      <c r="N2972" s="61">
        <f t="shared" si="511"/>
        <v>1.397270365205816</v>
      </c>
    </row>
    <row r="2973" spans="1:14">
      <c r="A2973" s="46">
        <v>39487</v>
      </c>
      <c r="B2973" s="47">
        <v>0</v>
      </c>
      <c r="C2973" s="48">
        <v>3.1167429092792409E-3</v>
      </c>
      <c r="D2973" s="40">
        <f t="shared" si="512"/>
        <v>1.4951007976735124</v>
      </c>
      <c r="E2973" s="5">
        <f t="shared" si="513"/>
        <v>14902.015953470251</v>
      </c>
      <c r="F2973" s="9">
        <f t="shared" si="506"/>
        <v>0</v>
      </c>
      <c r="G2973" s="5">
        <f t="shared" si="514"/>
        <v>0</v>
      </c>
      <c r="H2973" s="35">
        <f t="shared" si="507"/>
        <v>62.334858185584821</v>
      </c>
      <c r="I2973" s="5">
        <f t="shared" si="508"/>
        <v>0</v>
      </c>
      <c r="J2973" s="39">
        <f t="shared" si="509"/>
        <v>0</v>
      </c>
      <c r="K2973" s="39">
        <f t="shared" si="515"/>
        <v>0</v>
      </c>
      <c r="L2973" s="6">
        <f t="shared" si="510"/>
        <v>-62.334858185584821</v>
      </c>
      <c r="M2973" s="60">
        <f t="shared" si="516"/>
        <v>9.5100797673512538E-2</v>
      </c>
      <c r="N2973" s="61">
        <f t="shared" si="511"/>
        <v>1.3951007976735124</v>
      </c>
    </row>
    <row r="2974" spans="1:14">
      <c r="A2974" s="46">
        <v>39488</v>
      </c>
      <c r="B2974" s="47">
        <v>0</v>
      </c>
      <c r="C2974" s="48">
        <v>2.9735148422847901E-3</v>
      </c>
      <c r="D2974" s="40">
        <f t="shared" si="512"/>
        <v>1.4919840547642331</v>
      </c>
      <c r="E2974" s="5">
        <f t="shared" si="513"/>
        <v>14839.681095284666</v>
      </c>
      <c r="F2974" s="9">
        <f t="shared" si="506"/>
        <v>0</v>
      </c>
      <c r="G2974" s="5">
        <f t="shared" si="514"/>
        <v>0</v>
      </c>
      <c r="H2974" s="35">
        <f t="shared" si="507"/>
        <v>59.470296845695799</v>
      </c>
      <c r="I2974" s="5">
        <f t="shared" si="508"/>
        <v>0</v>
      </c>
      <c r="J2974" s="39">
        <f t="shared" si="509"/>
        <v>0</v>
      </c>
      <c r="K2974" s="39">
        <f t="shared" si="515"/>
        <v>0</v>
      </c>
      <c r="L2974" s="6">
        <f t="shared" si="510"/>
        <v>-59.470296845695799</v>
      </c>
      <c r="M2974" s="60">
        <f t="shared" si="516"/>
        <v>9.1984054764233214E-2</v>
      </c>
      <c r="N2974" s="61">
        <f t="shared" si="511"/>
        <v>1.391984054764233</v>
      </c>
    </row>
    <row r="2975" spans="1:14">
      <c r="A2975" s="46">
        <v>39489</v>
      </c>
      <c r="B2975" s="47">
        <v>0</v>
      </c>
      <c r="C2975" s="48">
        <v>3.3158249999930018E-3</v>
      </c>
      <c r="D2975" s="40">
        <f t="shared" si="512"/>
        <v>1.4890105399219487</v>
      </c>
      <c r="E2975" s="5">
        <f t="shared" si="513"/>
        <v>14780.210798438971</v>
      </c>
      <c r="F2975" s="9">
        <f t="shared" si="506"/>
        <v>0</v>
      </c>
      <c r="G2975" s="5">
        <f t="shared" si="514"/>
        <v>0</v>
      </c>
      <c r="H2975" s="35">
        <f t="shared" si="507"/>
        <v>66.316499999860042</v>
      </c>
      <c r="I2975" s="5">
        <f t="shared" si="508"/>
        <v>0</v>
      </c>
      <c r="J2975" s="39">
        <f t="shared" si="509"/>
        <v>0</v>
      </c>
      <c r="K2975" s="39">
        <f t="shared" si="515"/>
        <v>0</v>
      </c>
      <c r="L2975" s="6">
        <f t="shared" si="510"/>
        <v>-66.316499999860042</v>
      </c>
      <c r="M2975" s="60">
        <f t="shared" si="516"/>
        <v>8.9010539921948739E-2</v>
      </c>
      <c r="N2975" s="61">
        <f t="shared" si="511"/>
        <v>1.3890105399219486</v>
      </c>
    </row>
    <row r="2976" spans="1:14">
      <c r="A2976" s="46">
        <v>39490</v>
      </c>
      <c r="B2976" s="47">
        <v>0</v>
      </c>
      <c r="C2976" s="48">
        <v>1.6423255560558158E-3</v>
      </c>
      <c r="D2976" s="40">
        <f t="shared" si="512"/>
        <v>1.4856947149219555</v>
      </c>
      <c r="E2976" s="5">
        <f t="shared" si="513"/>
        <v>14713.894298439111</v>
      </c>
      <c r="F2976" s="9">
        <f t="shared" si="506"/>
        <v>0</v>
      </c>
      <c r="G2976" s="5">
        <f t="shared" si="514"/>
        <v>0</v>
      </c>
      <c r="H2976" s="35">
        <f t="shared" si="507"/>
        <v>32.846511121116315</v>
      </c>
      <c r="I2976" s="5">
        <f t="shared" si="508"/>
        <v>0</v>
      </c>
      <c r="J2976" s="39">
        <f t="shared" si="509"/>
        <v>0</v>
      </c>
      <c r="K2976" s="39">
        <f t="shared" si="515"/>
        <v>0</v>
      </c>
      <c r="L2976" s="6">
        <f t="shared" si="510"/>
        <v>-32.846511121116315</v>
      </c>
      <c r="M2976" s="60">
        <f t="shared" si="516"/>
        <v>8.5694714921955573E-2</v>
      </c>
      <c r="N2976" s="61">
        <f t="shared" si="511"/>
        <v>1.3856947149219554</v>
      </c>
    </row>
    <row r="2977" spans="1:14">
      <c r="A2977" s="46">
        <v>39491</v>
      </c>
      <c r="B2977" s="47">
        <v>1.524E-3</v>
      </c>
      <c r="C2977" s="48">
        <v>2.2377704603317918E-3</v>
      </c>
      <c r="D2977" s="40">
        <f t="shared" si="512"/>
        <v>1.4840523893658997</v>
      </c>
      <c r="E2977" s="5">
        <f t="shared" si="513"/>
        <v>14681.047787317993</v>
      </c>
      <c r="F2977" s="9">
        <f t="shared" si="506"/>
        <v>30.48</v>
      </c>
      <c r="G2977" s="5">
        <f t="shared" si="514"/>
        <v>54.863999999999997</v>
      </c>
      <c r="H2977" s="35">
        <f t="shared" si="507"/>
        <v>44.755409206635839</v>
      </c>
      <c r="I2977" s="5">
        <f t="shared" si="508"/>
        <v>0</v>
      </c>
      <c r="J2977" s="39">
        <f t="shared" si="509"/>
        <v>0</v>
      </c>
      <c r="K2977" s="39">
        <f t="shared" si="515"/>
        <v>0</v>
      </c>
      <c r="L2977" s="6">
        <f t="shared" si="510"/>
        <v>40.588590793364155</v>
      </c>
      <c r="M2977" s="60">
        <f t="shared" si="516"/>
        <v>8.405238936589976E-2</v>
      </c>
      <c r="N2977" s="61">
        <f t="shared" si="511"/>
        <v>1.3840523893658996</v>
      </c>
    </row>
    <row r="2978" spans="1:14">
      <c r="A2978" s="46">
        <v>39492</v>
      </c>
      <c r="B2978" s="47">
        <v>1.524E-3</v>
      </c>
      <c r="C2978" s="48">
        <v>2.2377704603317918E-3</v>
      </c>
      <c r="D2978" s="40">
        <f t="shared" si="512"/>
        <v>1.4860818189055678</v>
      </c>
      <c r="E2978" s="5">
        <f t="shared" si="513"/>
        <v>14721.636378111358</v>
      </c>
      <c r="F2978" s="9">
        <f t="shared" si="506"/>
        <v>30.48</v>
      </c>
      <c r="G2978" s="5">
        <f t="shared" si="514"/>
        <v>54.863999999999997</v>
      </c>
      <c r="H2978" s="35">
        <f t="shared" si="507"/>
        <v>44.755409206635839</v>
      </c>
      <c r="I2978" s="5">
        <f t="shared" si="508"/>
        <v>0</v>
      </c>
      <c r="J2978" s="39">
        <f t="shared" si="509"/>
        <v>0</v>
      </c>
      <c r="K2978" s="39">
        <f t="shared" si="515"/>
        <v>0</v>
      </c>
      <c r="L2978" s="6">
        <f t="shared" si="510"/>
        <v>40.588590793364155</v>
      </c>
      <c r="M2978" s="60">
        <f t="shared" si="516"/>
        <v>8.6081818905567875E-2</v>
      </c>
      <c r="N2978" s="61">
        <f t="shared" si="511"/>
        <v>1.3860818189055677</v>
      </c>
    </row>
    <row r="2979" spans="1:14">
      <c r="A2979" s="46">
        <v>39493</v>
      </c>
      <c r="B2979" s="47">
        <v>1.524E-3</v>
      </c>
      <c r="C2979" s="48">
        <v>2.2377704603317918E-3</v>
      </c>
      <c r="D2979" s="40">
        <f t="shared" si="512"/>
        <v>1.4881112484452361</v>
      </c>
      <c r="E2979" s="5">
        <f t="shared" si="513"/>
        <v>14762.224968904722</v>
      </c>
      <c r="F2979" s="9">
        <f t="shared" si="506"/>
        <v>30.48</v>
      </c>
      <c r="G2979" s="5">
        <f t="shared" si="514"/>
        <v>54.863999999999997</v>
      </c>
      <c r="H2979" s="35">
        <f t="shared" si="507"/>
        <v>44.755409206635839</v>
      </c>
      <c r="I2979" s="5">
        <f t="shared" si="508"/>
        <v>0</v>
      </c>
      <c r="J2979" s="39">
        <f t="shared" si="509"/>
        <v>0</v>
      </c>
      <c r="K2979" s="39">
        <f t="shared" si="515"/>
        <v>0</v>
      </c>
      <c r="L2979" s="6">
        <f t="shared" si="510"/>
        <v>40.588590793364155</v>
      </c>
      <c r="M2979" s="60">
        <f t="shared" si="516"/>
        <v>8.8111248445236212E-2</v>
      </c>
      <c r="N2979" s="61">
        <f t="shared" si="511"/>
        <v>1.388111248445236</v>
      </c>
    </row>
    <row r="2980" spans="1:14">
      <c r="A2980" s="46">
        <v>39494</v>
      </c>
      <c r="B2980" s="47">
        <v>1.524E-3</v>
      </c>
      <c r="C2980" s="48">
        <v>2.2377704603317918E-3</v>
      </c>
      <c r="D2980" s="40">
        <f t="shared" si="512"/>
        <v>1.4901406779849042</v>
      </c>
      <c r="E2980" s="5">
        <f t="shared" si="513"/>
        <v>14802.813559698086</v>
      </c>
      <c r="F2980" s="9">
        <f t="shared" si="506"/>
        <v>30.48</v>
      </c>
      <c r="G2980" s="5">
        <f t="shared" si="514"/>
        <v>54.863999999999997</v>
      </c>
      <c r="H2980" s="35">
        <f t="shared" si="507"/>
        <v>44.755409206635839</v>
      </c>
      <c r="I2980" s="5">
        <f t="shared" si="508"/>
        <v>0</v>
      </c>
      <c r="J2980" s="39">
        <f t="shared" si="509"/>
        <v>0</v>
      </c>
      <c r="K2980" s="39">
        <f t="shared" si="515"/>
        <v>0</v>
      </c>
      <c r="L2980" s="6">
        <f t="shared" si="510"/>
        <v>40.588590793364155</v>
      </c>
      <c r="M2980" s="60">
        <f t="shared" si="516"/>
        <v>9.0140677984904327E-2</v>
      </c>
      <c r="N2980" s="61">
        <f t="shared" si="511"/>
        <v>1.3901406779849041</v>
      </c>
    </row>
    <row r="2981" spans="1:14">
      <c r="A2981" s="46">
        <v>39495</v>
      </c>
      <c r="B2981" s="47">
        <v>1.524E-3</v>
      </c>
      <c r="C2981" s="48">
        <v>2.2377704603317918E-3</v>
      </c>
      <c r="D2981" s="40">
        <f t="shared" si="512"/>
        <v>1.4921701075245724</v>
      </c>
      <c r="E2981" s="5">
        <f t="shared" si="513"/>
        <v>14843.402150491451</v>
      </c>
      <c r="F2981" s="9">
        <f t="shared" si="506"/>
        <v>30.48</v>
      </c>
      <c r="G2981" s="5">
        <f t="shared" si="514"/>
        <v>54.863999999999997</v>
      </c>
      <c r="H2981" s="35">
        <f t="shared" si="507"/>
        <v>44.755409206635839</v>
      </c>
      <c r="I2981" s="5">
        <f t="shared" si="508"/>
        <v>0</v>
      </c>
      <c r="J2981" s="39">
        <f t="shared" si="509"/>
        <v>0</v>
      </c>
      <c r="K2981" s="39">
        <f t="shared" si="515"/>
        <v>0</v>
      </c>
      <c r="L2981" s="6">
        <f t="shared" si="510"/>
        <v>40.588590793364155</v>
      </c>
      <c r="M2981" s="60">
        <f t="shared" si="516"/>
        <v>9.2170107524572442E-2</v>
      </c>
      <c r="N2981" s="61">
        <f t="shared" si="511"/>
        <v>1.3921701075245723</v>
      </c>
    </row>
    <row r="2982" spans="1:14">
      <c r="A2982" s="46">
        <v>39496</v>
      </c>
      <c r="B2982" s="47">
        <v>1.524E-3</v>
      </c>
      <c r="C2982" s="48">
        <v>2.2377704603317918E-3</v>
      </c>
      <c r="D2982" s="40">
        <f t="shared" si="512"/>
        <v>1.4941995370642407</v>
      </c>
      <c r="E2982" s="5">
        <f t="shared" si="513"/>
        <v>14883.990741284815</v>
      </c>
      <c r="F2982" s="9">
        <f t="shared" si="506"/>
        <v>30.48</v>
      </c>
      <c r="G2982" s="5">
        <f t="shared" si="514"/>
        <v>54.863999999999997</v>
      </c>
      <c r="H2982" s="35">
        <f t="shared" si="507"/>
        <v>44.755409206635839</v>
      </c>
      <c r="I2982" s="5">
        <f t="shared" si="508"/>
        <v>0</v>
      </c>
      <c r="J2982" s="39">
        <f t="shared" si="509"/>
        <v>0</v>
      </c>
      <c r="K2982" s="39">
        <f t="shared" si="515"/>
        <v>0</v>
      </c>
      <c r="L2982" s="6">
        <f t="shared" si="510"/>
        <v>40.588590793364155</v>
      </c>
      <c r="M2982" s="60">
        <f t="shared" si="516"/>
        <v>9.4199537064240779E-2</v>
      </c>
      <c r="N2982" s="61">
        <f t="shared" si="511"/>
        <v>1.3941995370642406</v>
      </c>
    </row>
    <row r="2983" spans="1:14">
      <c r="A2983" s="46">
        <v>39497</v>
      </c>
      <c r="B2983" s="47">
        <v>0</v>
      </c>
      <c r="C2983" s="48">
        <v>2.5909990698411698E-3</v>
      </c>
      <c r="D2983" s="40">
        <f t="shared" si="512"/>
        <v>1.496228966603909</v>
      </c>
      <c r="E2983" s="5">
        <f t="shared" si="513"/>
        <v>14924.57933207818</v>
      </c>
      <c r="F2983" s="9">
        <f t="shared" si="506"/>
        <v>0</v>
      </c>
      <c r="G2983" s="5">
        <f t="shared" si="514"/>
        <v>0</v>
      </c>
      <c r="H2983" s="35">
        <f t="shared" si="507"/>
        <v>51.819981396823394</v>
      </c>
      <c r="I2983" s="5">
        <f t="shared" si="508"/>
        <v>0</v>
      </c>
      <c r="J2983" s="39">
        <f t="shared" si="509"/>
        <v>0</v>
      </c>
      <c r="K2983" s="39">
        <f t="shared" si="515"/>
        <v>0</v>
      </c>
      <c r="L2983" s="6">
        <f t="shared" si="510"/>
        <v>-51.819981396823394</v>
      </c>
      <c r="M2983" s="60">
        <f t="shared" si="516"/>
        <v>9.6228966603909116E-2</v>
      </c>
      <c r="N2983" s="61">
        <f t="shared" si="511"/>
        <v>1.3962289666039089</v>
      </c>
    </row>
    <row r="2984" spans="1:14">
      <c r="A2984" s="46">
        <v>39498</v>
      </c>
      <c r="B2984" s="47">
        <v>0</v>
      </c>
      <c r="C2984" s="48">
        <v>2.9781166773383831E-3</v>
      </c>
      <c r="D2984" s="40">
        <f t="shared" si="512"/>
        <v>1.4936379675340679</v>
      </c>
      <c r="E2984" s="5">
        <f t="shared" si="513"/>
        <v>14872.759350681355</v>
      </c>
      <c r="F2984" s="9">
        <f t="shared" si="506"/>
        <v>0</v>
      </c>
      <c r="G2984" s="5">
        <f t="shared" si="514"/>
        <v>0</v>
      </c>
      <c r="H2984" s="35">
        <f t="shared" si="507"/>
        <v>59.562333546767661</v>
      </c>
      <c r="I2984" s="5">
        <f t="shared" si="508"/>
        <v>0</v>
      </c>
      <c r="J2984" s="39">
        <f t="shared" si="509"/>
        <v>0</v>
      </c>
      <c r="K2984" s="39">
        <f t="shared" si="515"/>
        <v>0</v>
      </c>
      <c r="L2984" s="6">
        <f t="shared" si="510"/>
        <v>-59.562333546767661</v>
      </c>
      <c r="M2984" s="60">
        <f t="shared" si="516"/>
        <v>9.3637967534067945E-2</v>
      </c>
      <c r="N2984" s="61">
        <f t="shared" si="511"/>
        <v>1.3936379675340678</v>
      </c>
    </row>
    <row r="2985" spans="1:14">
      <c r="A2985" s="46">
        <v>39499</v>
      </c>
      <c r="B2985" s="47">
        <v>4.5719999999999997E-3</v>
      </c>
      <c r="C2985" s="48">
        <v>2.9974916208467938E-3</v>
      </c>
      <c r="D2985" s="40">
        <f t="shared" si="512"/>
        <v>1.4906598508567295</v>
      </c>
      <c r="E2985" s="5">
        <f t="shared" si="513"/>
        <v>14813.197017134587</v>
      </c>
      <c r="F2985" s="9">
        <f t="shared" si="506"/>
        <v>91.44</v>
      </c>
      <c r="G2985" s="5">
        <f t="shared" si="514"/>
        <v>164.59199999999996</v>
      </c>
      <c r="H2985" s="35">
        <f t="shared" si="507"/>
        <v>59.949832416935877</v>
      </c>
      <c r="I2985" s="5">
        <f t="shared" si="508"/>
        <v>0</v>
      </c>
      <c r="J2985" s="39">
        <f t="shared" si="509"/>
        <v>0</v>
      </c>
      <c r="K2985" s="39">
        <f t="shared" si="515"/>
        <v>0</v>
      </c>
      <c r="L2985" s="6">
        <f t="shared" si="510"/>
        <v>196.08216758306406</v>
      </c>
      <c r="M2985" s="60">
        <f t="shared" si="516"/>
        <v>9.0659850856729562E-2</v>
      </c>
      <c r="N2985" s="61">
        <f t="shared" si="511"/>
        <v>1.3906598508567294</v>
      </c>
    </row>
    <row r="2986" spans="1:14">
      <c r="A2986" s="46">
        <v>39500</v>
      </c>
      <c r="B2986" s="47">
        <v>3.1495999999999996E-2</v>
      </c>
      <c r="C2986" s="48">
        <v>2.9252282150522553E-3</v>
      </c>
      <c r="D2986" s="40">
        <f t="shared" si="512"/>
        <v>1.5004639592358826</v>
      </c>
      <c r="E2986" s="5">
        <f t="shared" si="513"/>
        <v>15009.279184717652</v>
      </c>
      <c r="F2986" s="9">
        <f t="shared" si="506"/>
        <v>629.91999999999996</v>
      </c>
      <c r="G2986" s="5">
        <f t="shared" si="514"/>
        <v>1133.8559999999998</v>
      </c>
      <c r="H2986" s="35">
        <f t="shared" si="507"/>
        <v>58.504564301045107</v>
      </c>
      <c r="I2986" s="5">
        <f t="shared" si="508"/>
        <v>1.529829291564452</v>
      </c>
      <c r="J2986" s="39">
        <f t="shared" si="509"/>
        <v>9.2791847176521003</v>
      </c>
      <c r="K2986" s="39">
        <f t="shared" si="515"/>
        <v>1.529829291564452</v>
      </c>
      <c r="L2986" s="6">
        <f t="shared" si="510"/>
        <v>1703.7416064073902</v>
      </c>
      <c r="M2986" s="60">
        <f t="shared" si="516"/>
        <v>0.10046395923588269</v>
      </c>
      <c r="N2986" s="61">
        <f t="shared" si="511"/>
        <v>1.4004639592358825</v>
      </c>
    </row>
    <row r="2987" spans="1:14">
      <c r="A2987" s="46">
        <v>39501</v>
      </c>
      <c r="B2987" s="47">
        <v>1.3462E-2</v>
      </c>
      <c r="C2987" s="48">
        <v>2.8427220305723322E-3</v>
      </c>
      <c r="D2987" s="40">
        <f t="shared" si="512"/>
        <v>1.5856510395562522</v>
      </c>
      <c r="E2987" s="5">
        <f t="shared" si="513"/>
        <v>16713.020791125044</v>
      </c>
      <c r="F2987" s="9">
        <f t="shared" si="506"/>
        <v>269.24</v>
      </c>
      <c r="G2987" s="5">
        <f t="shared" si="514"/>
        <v>484.63200000000001</v>
      </c>
      <c r="H2987" s="35">
        <f t="shared" si="507"/>
        <v>56.854440611446641</v>
      </c>
      <c r="I2987" s="5">
        <f t="shared" si="508"/>
        <v>3837.2685387719589</v>
      </c>
      <c r="J2987" s="39">
        <f t="shared" si="509"/>
        <v>1713.0207911250438</v>
      </c>
      <c r="K2987" s="39">
        <f t="shared" si="515"/>
        <v>1713.0207911250438</v>
      </c>
      <c r="L2987" s="6">
        <f t="shared" si="510"/>
        <v>-1016.0032317364904</v>
      </c>
      <c r="M2987" s="60">
        <f t="shared" si="516"/>
        <v>0.18565103955625228</v>
      </c>
      <c r="N2987" s="61">
        <f t="shared" si="511"/>
        <v>1.4856510395562521</v>
      </c>
    </row>
    <row r="2988" spans="1:14">
      <c r="A2988" s="46">
        <v>39502</v>
      </c>
      <c r="B2988" s="47">
        <v>0</v>
      </c>
      <c r="C2988" s="48">
        <v>3.1611330583425179E-3</v>
      </c>
      <c r="D2988" s="40">
        <f t="shared" si="512"/>
        <v>1.5348508779694274</v>
      </c>
      <c r="E2988" s="5">
        <f t="shared" si="513"/>
        <v>15697.017559388552</v>
      </c>
      <c r="F2988" s="9">
        <f t="shared" si="506"/>
        <v>0</v>
      </c>
      <c r="G2988" s="5">
        <f t="shared" si="514"/>
        <v>0</v>
      </c>
      <c r="H2988" s="35">
        <f t="shared" si="507"/>
        <v>63.222661166850358</v>
      </c>
      <c r="I2988" s="5">
        <f t="shared" si="508"/>
        <v>995.96441203944937</v>
      </c>
      <c r="J2988" s="39">
        <f t="shared" si="509"/>
        <v>697.01755938854853</v>
      </c>
      <c r="K2988" s="39">
        <f t="shared" si="515"/>
        <v>697.01755938854853</v>
      </c>
      <c r="L2988" s="6">
        <f t="shared" si="510"/>
        <v>-760.24022055539888</v>
      </c>
      <c r="M2988" s="60">
        <f t="shared" si="516"/>
        <v>0.13485087796942752</v>
      </c>
      <c r="N2988" s="61">
        <f t="shared" si="511"/>
        <v>1.4348508779694273</v>
      </c>
    </row>
    <row r="2989" spans="1:14">
      <c r="A2989" s="46">
        <v>39503</v>
      </c>
      <c r="B2989" s="47">
        <v>0</v>
      </c>
      <c r="C2989" s="48">
        <v>3.0270741258301421E-3</v>
      </c>
      <c r="D2989" s="40">
        <f t="shared" si="512"/>
        <v>1.4968388669416577</v>
      </c>
      <c r="E2989" s="5">
        <f t="shared" si="513"/>
        <v>14936.777338833153</v>
      </c>
      <c r="F2989" s="9">
        <f t="shared" si="506"/>
        <v>0</v>
      </c>
      <c r="G2989" s="5">
        <f t="shared" si="514"/>
        <v>0</v>
      </c>
      <c r="H2989" s="35">
        <f t="shared" si="507"/>
        <v>60.541482516602841</v>
      </c>
      <c r="I2989" s="5">
        <f t="shared" si="508"/>
        <v>0</v>
      </c>
      <c r="J2989" s="39">
        <f t="shared" si="509"/>
        <v>0</v>
      </c>
      <c r="K2989" s="39">
        <f t="shared" si="515"/>
        <v>0</v>
      </c>
      <c r="L2989" s="6">
        <f t="shared" si="510"/>
        <v>-60.541482516602841</v>
      </c>
      <c r="M2989" s="60">
        <f t="shared" si="516"/>
        <v>9.6838866941657775E-2</v>
      </c>
      <c r="N2989" s="61">
        <f t="shared" si="511"/>
        <v>1.3968388669416576</v>
      </c>
    </row>
    <row r="2990" spans="1:14">
      <c r="A2990" s="46">
        <v>39504</v>
      </c>
      <c r="B2990" s="47">
        <v>1.8541999999999999E-2</v>
      </c>
      <c r="C2990" s="48">
        <v>3.4572256267944141E-3</v>
      </c>
      <c r="D2990" s="40">
        <f t="shared" si="512"/>
        <v>1.4938117928158274</v>
      </c>
      <c r="E2990" s="5">
        <f t="shared" si="513"/>
        <v>14876.235856316551</v>
      </c>
      <c r="F2990" s="9">
        <f t="shared" si="506"/>
        <v>370.84</v>
      </c>
      <c r="G2990" s="5">
        <f t="shared" si="514"/>
        <v>667.51199999999994</v>
      </c>
      <c r="H2990" s="35">
        <f t="shared" si="507"/>
        <v>69.144512535888282</v>
      </c>
      <c r="I2990" s="5">
        <f t="shared" si="508"/>
        <v>0</v>
      </c>
      <c r="J2990" s="39">
        <f t="shared" si="509"/>
        <v>0</v>
      </c>
      <c r="K2990" s="39">
        <f t="shared" si="515"/>
        <v>0</v>
      </c>
      <c r="L2990" s="6">
        <f t="shared" si="510"/>
        <v>969.20748746411164</v>
      </c>
      <c r="M2990" s="60">
        <f t="shared" si="516"/>
        <v>9.3811792815827522E-2</v>
      </c>
      <c r="N2990" s="61">
        <f t="shared" si="511"/>
        <v>1.3938117928158273</v>
      </c>
    </row>
    <row r="2991" spans="1:14">
      <c r="A2991" s="46">
        <v>39505</v>
      </c>
      <c r="B2991" s="47">
        <v>2.5399999999999999E-4</v>
      </c>
      <c r="C2991" s="48">
        <v>2.0963209518636387E-3</v>
      </c>
      <c r="D2991" s="40">
        <f t="shared" si="512"/>
        <v>1.5422721671890331</v>
      </c>
      <c r="E2991" s="5">
        <f t="shared" si="513"/>
        <v>15845.443343780662</v>
      </c>
      <c r="F2991" s="9">
        <f t="shared" si="506"/>
        <v>5.08</v>
      </c>
      <c r="G2991" s="5">
        <f t="shared" si="514"/>
        <v>9.1439999999999984</v>
      </c>
      <c r="H2991" s="35">
        <f t="shared" si="507"/>
        <v>41.926419037272773</v>
      </c>
      <c r="I2991" s="5">
        <f t="shared" si="508"/>
        <v>1330.4697530361379</v>
      </c>
      <c r="J2991" s="39">
        <f t="shared" si="509"/>
        <v>845.44334378066299</v>
      </c>
      <c r="K2991" s="39">
        <f t="shared" si="515"/>
        <v>845.44334378066299</v>
      </c>
      <c r="L2991" s="6">
        <f t="shared" si="510"/>
        <v>-873.14576281793575</v>
      </c>
      <c r="M2991" s="60">
        <f t="shared" si="516"/>
        <v>0.14227216718903324</v>
      </c>
      <c r="N2991" s="61">
        <f t="shared" si="511"/>
        <v>1.4422721671890331</v>
      </c>
    </row>
    <row r="2992" spans="1:14">
      <c r="A2992" s="46">
        <v>39506</v>
      </c>
      <c r="B2992" s="47">
        <v>0</v>
      </c>
      <c r="C2992" s="48">
        <v>2.1412680664979048E-3</v>
      </c>
      <c r="D2992" s="40">
        <f t="shared" si="512"/>
        <v>1.4986148790481362</v>
      </c>
      <c r="E2992" s="5">
        <f t="shared" si="513"/>
        <v>14972.297580962726</v>
      </c>
      <c r="F2992" s="9">
        <f t="shared" si="506"/>
        <v>0</v>
      </c>
      <c r="G2992" s="5">
        <f t="shared" si="514"/>
        <v>0</v>
      </c>
      <c r="H2992" s="35">
        <f t="shared" si="507"/>
        <v>42.825361329958099</v>
      </c>
      <c r="I2992" s="5">
        <f t="shared" si="508"/>
        <v>0</v>
      </c>
      <c r="J2992" s="39">
        <f t="shared" si="509"/>
        <v>0</v>
      </c>
      <c r="K2992" s="39">
        <f t="shared" si="515"/>
        <v>0</v>
      </c>
      <c r="L2992" s="6">
        <f t="shared" si="510"/>
        <v>-42.825361329958099</v>
      </c>
      <c r="M2992" s="60">
        <f t="shared" si="516"/>
        <v>9.8614879048136261E-2</v>
      </c>
      <c r="N2992" s="61">
        <f t="shared" si="511"/>
        <v>1.3986148790481361</v>
      </c>
    </row>
    <row r="2993" spans="1:14">
      <c r="A2993" s="46">
        <v>39507</v>
      </c>
      <c r="B2993" s="47">
        <v>0</v>
      </c>
      <c r="C2993" s="48">
        <v>3.6748512179804803E-3</v>
      </c>
      <c r="D2993" s="40">
        <f t="shared" si="512"/>
        <v>1.4964736109816383</v>
      </c>
      <c r="E2993" s="5">
        <f t="shared" si="513"/>
        <v>14929.472219632768</v>
      </c>
      <c r="F2993" s="9">
        <f t="shared" si="506"/>
        <v>0</v>
      </c>
      <c r="G2993" s="5">
        <f t="shared" si="514"/>
        <v>0</v>
      </c>
      <c r="H2993" s="35">
        <f t="shared" si="507"/>
        <v>73.497024359609611</v>
      </c>
      <c r="I2993" s="5">
        <f t="shared" si="508"/>
        <v>0</v>
      </c>
      <c r="J2993" s="39">
        <f t="shared" si="509"/>
        <v>0</v>
      </c>
      <c r="K2993" s="39">
        <f t="shared" si="515"/>
        <v>0</v>
      </c>
      <c r="L2993" s="6">
        <f t="shared" si="510"/>
        <v>-73.497024359609611</v>
      </c>
      <c r="M2993" s="60">
        <f t="shared" si="516"/>
        <v>9.6473610981638425E-2</v>
      </c>
      <c r="N2993" s="61">
        <f t="shared" si="511"/>
        <v>1.3964736109816382</v>
      </c>
    </row>
    <row r="2994" spans="1:14">
      <c r="A2994" s="46">
        <v>39508</v>
      </c>
      <c r="B2994" s="47">
        <v>0</v>
      </c>
      <c r="C2994" s="48">
        <v>3.8310885170430649E-3</v>
      </c>
      <c r="D2994" s="40">
        <f t="shared" si="512"/>
        <v>1.4927987597636581</v>
      </c>
      <c r="E2994" s="5">
        <f t="shared" si="513"/>
        <v>14855.975195273159</v>
      </c>
      <c r="F2994" s="9">
        <f t="shared" si="506"/>
        <v>0</v>
      </c>
      <c r="G2994" s="5">
        <f t="shared" si="514"/>
        <v>0</v>
      </c>
      <c r="H2994" s="35">
        <f t="shared" si="507"/>
        <v>76.621770340861303</v>
      </c>
      <c r="I2994" s="5">
        <f t="shared" si="508"/>
        <v>0</v>
      </c>
      <c r="J2994" s="39">
        <f t="shared" si="509"/>
        <v>0</v>
      </c>
      <c r="K2994" s="39">
        <f t="shared" si="515"/>
        <v>0</v>
      </c>
      <c r="L2994" s="6">
        <f t="shared" si="510"/>
        <v>-76.621770340861303</v>
      </c>
      <c r="M2994" s="60">
        <f t="shared" si="516"/>
        <v>9.2798759763658145E-2</v>
      </c>
      <c r="N2994" s="61">
        <f t="shared" si="511"/>
        <v>1.392798759763658</v>
      </c>
    </row>
    <row r="2995" spans="1:14">
      <c r="A2995" s="46">
        <v>39509</v>
      </c>
      <c r="B2995" s="47">
        <v>0</v>
      </c>
      <c r="C2995" s="48">
        <v>4.438984324218122E-3</v>
      </c>
      <c r="D2995" s="40">
        <f t="shared" si="512"/>
        <v>1.4889676712466149</v>
      </c>
      <c r="E2995" s="5">
        <f t="shared" si="513"/>
        <v>14779.353424932297</v>
      </c>
      <c r="F2995" s="9">
        <f t="shared" si="506"/>
        <v>0</v>
      </c>
      <c r="G2995" s="5">
        <f t="shared" si="514"/>
        <v>0</v>
      </c>
      <c r="H2995" s="35">
        <f t="shared" si="507"/>
        <v>88.779686484362443</v>
      </c>
      <c r="I2995" s="5">
        <f t="shared" si="508"/>
        <v>0</v>
      </c>
      <c r="J2995" s="39">
        <f t="shared" si="509"/>
        <v>0</v>
      </c>
      <c r="K2995" s="39">
        <f t="shared" si="515"/>
        <v>0</v>
      </c>
      <c r="L2995" s="6">
        <f t="shared" si="510"/>
        <v>-88.779686484362443</v>
      </c>
      <c r="M2995" s="60">
        <f t="shared" si="516"/>
        <v>8.8967671246614977E-2</v>
      </c>
      <c r="N2995" s="61">
        <f t="shared" si="511"/>
        <v>1.3889676712466148</v>
      </c>
    </row>
    <row r="2996" spans="1:14">
      <c r="A2996" s="46">
        <v>39510</v>
      </c>
      <c r="B2996" s="47">
        <v>0</v>
      </c>
      <c r="C2996" s="48">
        <v>4.7032657093553278E-3</v>
      </c>
      <c r="D2996" s="40">
        <f t="shared" si="512"/>
        <v>1.4845286869223968</v>
      </c>
      <c r="E2996" s="5">
        <f t="shared" si="513"/>
        <v>14690.573738447934</v>
      </c>
      <c r="F2996" s="9">
        <f t="shared" si="506"/>
        <v>0</v>
      </c>
      <c r="G2996" s="5">
        <f t="shared" si="514"/>
        <v>0</v>
      </c>
      <c r="H2996" s="35">
        <f t="shared" si="507"/>
        <v>94.065314187106551</v>
      </c>
      <c r="I2996" s="5">
        <f t="shared" si="508"/>
        <v>0</v>
      </c>
      <c r="J2996" s="39">
        <f t="shared" si="509"/>
        <v>0</v>
      </c>
      <c r="K2996" s="39">
        <f t="shared" si="515"/>
        <v>0</v>
      </c>
      <c r="L2996" s="6">
        <f t="shared" si="510"/>
        <v>-94.065314187106551</v>
      </c>
      <c r="M2996" s="60">
        <f t="shared" si="516"/>
        <v>8.4528686922396901E-2</v>
      </c>
      <c r="N2996" s="61">
        <f t="shared" si="511"/>
        <v>1.3845286869223967</v>
      </c>
    </row>
    <row r="2997" spans="1:14">
      <c r="A2997" s="46">
        <v>39511</v>
      </c>
      <c r="B2997" s="47">
        <v>8.8899999999999986E-3</v>
      </c>
      <c r="C2997" s="48">
        <v>3.2887623587174114E-3</v>
      </c>
      <c r="D2997" s="40">
        <f t="shared" si="512"/>
        <v>1.4798254212130415</v>
      </c>
      <c r="E2997" s="5">
        <f t="shared" si="513"/>
        <v>14596.508424260828</v>
      </c>
      <c r="F2997" s="9">
        <f t="shared" si="506"/>
        <v>177.79999999999998</v>
      </c>
      <c r="G2997" s="5">
        <f t="shared" si="514"/>
        <v>320.03999999999996</v>
      </c>
      <c r="H2997" s="35">
        <f t="shared" si="507"/>
        <v>65.775247174348223</v>
      </c>
      <c r="I2997" s="5">
        <f t="shared" si="508"/>
        <v>0</v>
      </c>
      <c r="J2997" s="39">
        <f t="shared" si="509"/>
        <v>0</v>
      </c>
      <c r="K2997" s="39">
        <f t="shared" si="515"/>
        <v>0</v>
      </c>
      <c r="L2997" s="6">
        <f t="shared" si="510"/>
        <v>432.06475282565168</v>
      </c>
      <c r="M2997" s="60">
        <f t="shared" si="516"/>
        <v>7.9825421213041592E-2</v>
      </c>
      <c r="N2997" s="61">
        <f t="shared" si="511"/>
        <v>1.3798254212130414</v>
      </c>
    </row>
    <row r="2998" spans="1:14">
      <c r="A2998" s="46">
        <v>39512</v>
      </c>
      <c r="B2998" s="47">
        <v>0</v>
      </c>
      <c r="C2998" s="48">
        <v>3.137672409150053E-3</v>
      </c>
      <c r="D2998" s="40">
        <f t="shared" si="512"/>
        <v>1.501428658854324</v>
      </c>
      <c r="E2998" s="5">
        <f t="shared" si="513"/>
        <v>15028.57317708648</v>
      </c>
      <c r="F2998" s="9">
        <f t="shared" si="506"/>
        <v>0</v>
      </c>
      <c r="G2998" s="5">
        <f t="shared" si="514"/>
        <v>0</v>
      </c>
      <c r="H2998" s="35">
        <f t="shared" si="507"/>
        <v>62.753448183001062</v>
      </c>
      <c r="I2998" s="5">
        <f t="shared" si="508"/>
        <v>8.2663928556418202</v>
      </c>
      <c r="J2998" s="39">
        <f t="shared" si="509"/>
        <v>28.57317708647944</v>
      </c>
      <c r="K2998" s="39">
        <f t="shared" si="515"/>
        <v>8.2663928556418202</v>
      </c>
      <c r="L2998" s="6">
        <f t="shared" si="510"/>
        <v>-71.01984103864288</v>
      </c>
      <c r="M2998" s="60">
        <f t="shared" si="516"/>
        <v>0.10142865885432406</v>
      </c>
      <c r="N2998" s="61">
        <f t="shared" si="511"/>
        <v>1.4014286588543239</v>
      </c>
    </row>
    <row r="2999" spans="1:14">
      <c r="A2999" s="46">
        <v>39513</v>
      </c>
      <c r="B2999" s="47">
        <v>2.5400000000000002E-3</v>
      </c>
      <c r="C2999" s="48">
        <v>4.2196049421528783E-3</v>
      </c>
      <c r="D2999" s="40">
        <f t="shared" si="512"/>
        <v>1.4978776668023919</v>
      </c>
      <c r="E2999" s="5">
        <f t="shared" si="513"/>
        <v>14957.553336047837</v>
      </c>
      <c r="F2999" s="9">
        <f t="shared" si="506"/>
        <v>50.800000000000004</v>
      </c>
      <c r="G2999" s="5">
        <f t="shared" si="514"/>
        <v>91.44</v>
      </c>
      <c r="H2999" s="35">
        <f t="shared" si="507"/>
        <v>84.392098843057568</v>
      </c>
      <c r="I2999" s="5">
        <f t="shared" si="508"/>
        <v>0</v>
      </c>
      <c r="J2999" s="39">
        <f t="shared" si="509"/>
        <v>0</v>
      </c>
      <c r="K2999" s="39">
        <f t="shared" si="515"/>
        <v>0</v>
      </c>
      <c r="L2999" s="6">
        <f t="shared" si="510"/>
        <v>57.847901156942442</v>
      </c>
      <c r="M2999" s="60">
        <f t="shared" si="516"/>
        <v>9.787766680239196E-2</v>
      </c>
      <c r="N2999" s="61">
        <f t="shared" si="511"/>
        <v>1.3978776668023918</v>
      </c>
    </row>
    <row r="3000" spans="1:14">
      <c r="A3000" s="46">
        <v>39514</v>
      </c>
      <c r="B3000" s="47">
        <v>6.9596000000000005E-2</v>
      </c>
      <c r="C3000" s="48">
        <v>2.4576614523351033E-3</v>
      </c>
      <c r="D3000" s="40">
        <f t="shared" si="512"/>
        <v>1.5007700618602391</v>
      </c>
      <c r="E3000" s="5">
        <f t="shared" si="513"/>
        <v>15015.401237204778</v>
      </c>
      <c r="F3000" s="9">
        <f t="shared" si="506"/>
        <v>1391.92</v>
      </c>
      <c r="G3000" s="5">
        <f t="shared" si="514"/>
        <v>2505.4559999999997</v>
      </c>
      <c r="H3000" s="35">
        <f t="shared" si="507"/>
        <v>49.153229046702066</v>
      </c>
      <c r="I3000" s="5">
        <f t="shared" si="508"/>
        <v>3.2712343391520302</v>
      </c>
      <c r="J3000" s="39">
        <f t="shared" si="509"/>
        <v>15.401237204781815</v>
      </c>
      <c r="K3000" s="39">
        <f t="shared" si="515"/>
        <v>3.2712343391520302</v>
      </c>
      <c r="L3000" s="6">
        <f t="shared" si="510"/>
        <v>3844.9515366141454</v>
      </c>
      <c r="M3000" s="60">
        <f t="shared" si="516"/>
        <v>0.10077006186023918</v>
      </c>
      <c r="N3000" s="61">
        <f t="shared" si="511"/>
        <v>1.400770061860239</v>
      </c>
    </row>
    <row r="3001" spans="1:14">
      <c r="A3001" s="46">
        <v>39515</v>
      </c>
      <c r="B3001" s="47">
        <v>0</v>
      </c>
      <c r="C3001" s="48">
        <v>3.6301518122264839E-3</v>
      </c>
      <c r="D3001" s="40">
        <f t="shared" si="512"/>
        <v>1.6930176386909461</v>
      </c>
      <c r="E3001" s="5">
        <f t="shared" si="513"/>
        <v>18860.352773818922</v>
      </c>
      <c r="F3001" s="9">
        <f t="shared" si="506"/>
        <v>0</v>
      </c>
      <c r="G3001" s="5">
        <f t="shared" si="514"/>
        <v>0</v>
      </c>
      <c r="H3001" s="35">
        <f t="shared" si="507"/>
        <v>72.603036244529676</v>
      </c>
      <c r="I3001" s="5">
        <f t="shared" si="508"/>
        <v>12981.316324671448</v>
      </c>
      <c r="J3001" s="39">
        <f t="shared" si="509"/>
        <v>3860.3527738189223</v>
      </c>
      <c r="K3001" s="39">
        <f t="shared" si="515"/>
        <v>3860.3527738189223</v>
      </c>
      <c r="L3001" s="6">
        <f t="shared" si="510"/>
        <v>-3932.9558100634522</v>
      </c>
      <c r="M3001" s="60">
        <f t="shared" si="516"/>
        <v>0.29301763869094621</v>
      </c>
      <c r="N3001" s="61">
        <f t="shared" si="511"/>
        <v>1.593017638690946</v>
      </c>
    </row>
    <row r="3002" spans="1:14">
      <c r="A3002" s="46">
        <v>39516</v>
      </c>
      <c r="B3002" s="47">
        <v>0</v>
      </c>
      <c r="C3002" s="48">
        <v>3.1707063422974145E-3</v>
      </c>
      <c r="D3002" s="40">
        <f t="shared" si="512"/>
        <v>1.4963698481877734</v>
      </c>
      <c r="E3002" s="5">
        <f t="shared" si="513"/>
        <v>14927.396963755469</v>
      </c>
      <c r="F3002" s="9">
        <f t="shared" si="506"/>
        <v>0</v>
      </c>
      <c r="G3002" s="5">
        <f t="shared" si="514"/>
        <v>0</v>
      </c>
      <c r="H3002" s="35">
        <f t="shared" si="507"/>
        <v>63.414126845948289</v>
      </c>
      <c r="I3002" s="5">
        <f t="shared" si="508"/>
        <v>0</v>
      </c>
      <c r="J3002" s="39">
        <f t="shared" si="509"/>
        <v>0</v>
      </c>
      <c r="K3002" s="39">
        <f t="shared" si="515"/>
        <v>0</v>
      </c>
      <c r="L3002" s="6">
        <f t="shared" si="510"/>
        <v>-63.414126845948289</v>
      </c>
      <c r="M3002" s="60">
        <f t="shared" si="516"/>
        <v>9.6369848187773499E-2</v>
      </c>
      <c r="N3002" s="61">
        <f t="shared" si="511"/>
        <v>1.3963698481877733</v>
      </c>
    </row>
    <row r="3003" spans="1:14">
      <c r="A3003" s="46">
        <v>39517</v>
      </c>
      <c r="B3003" s="47">
        <v>0</v>
      </c>
      <c r="C3003" s="48">
        <v>4.1409084679499735E-3</v>
      </c>
      <c r="D3003" s="40">
        <f t="shared" si="512"/>
        <v>1.493199141845476</v>
      </c>
      <c r="E3003" s="5">
        <f t="shared" si="513"/>
        <v>14863.982836909521</v>
      </c>
      <c r="F3003" s="9">
        <f t="shared" si="506"/>
        <v>0</v>
      </c>
      <c r="G3003" s="5">
        <f t="shared" si="514"/>
        <v>0</v>
      </c>
      <c r="H3003" s="35">
        <f t="shared" si="507"/>
        <v>82.818169358999469</v>
      </c>
      <c r="I3003" s="5">
        <f t="shared" si="508"/>
        <v>0</v>
      </c>
      <c r="J3003" s="39">
        <f t="shared" si="509"/>
        <v>0</v>
      </c>
      <c r="K3003" s="39">
        <f t="shared" si="515"/>
        <v>0</v>
      </c>
      <c r="L3003" s="6">
        <f t="shared" si="510"/>
        <v>-82.818169358999469</v>
      </c>
      <c r="M3003" s="60">
        <f t="shared" si="516"/>
        <v>9.3199141845476063E-2</v>
      </c>
      <c r="N3003" s="61">
        <f t="shared" si="511"/>
        <v>1.3931991418454759</v>
      </c>
    </row>
    <row r="3004" spans="1:14">
      <c r="A3004" s="46">
        <v>39518</v>
      </c>
      <c r="B3004" s="47">
        <v>2.5399999999999999E-4</v>
      </c>
      <c r="C3004" s="48">
        <v>3.7026366621050609E-3</v>
      </c>
      <c r="D3004" s="40">
        <f t="shared" si="512"/>
        <v>1.4890582333775262</v>
      </c>
      <c r="E3004" s="5">
        <f t="shared" si="513"/>
        <v>14781.164667550522</v>
      </c>
      <c r="F3004" s="9">
        <f t="shared" si="506"/>
        <v>5.08</v>
      </c>
      <c r="G3004" s="5">
        <f t="shared" si="514"/>
        <v>9.1439999999999984</v>
      </c>
      <c r="H3004" s="35">
        <f t="shared" si="507"/>
        <v>74.052733242101212</v>
      </c>
      <c r="I3004" s="5">
        <f t="shared" si="508"/>
        <v>0</v>
      </c>
      <c r="J3004" s="39">
        <f t="shared" si="509"/>
        <v>0</v>
      </c>
      <c r="K3004" s="39">
        <f t="shared" si="515"/>
        <v>0</v>
      </c>
      <c r="L3004" s="6">
        <f t="shared" si="510"/>
        <v>-59.828733242101215</v>
      </c>
      <c r="M3004" s="60">
        <f t="shared" si="516"/>
        <v>8.9058233377526275E-2</v>
      </c>
      <c r="N3004" s="61">
        <f t="shared" si="511"/>
        <v>1.3890582333775261</v>
      </c>
    </row>
    <row r="3005" spans="1:14">
      <c r="A3005" s="46">
        <v>39519</v>
      </c>
      <c r="B3005" s="47">
        <v>0</v>
      </c>
      <c r="C3005" s="48">
        <v>3.5449506537705341E-3</v>
      </c>
      <c r="D3005" s="40">
        <f t="shared" si="512"/>
        <v>1.4860667967154211</v>
      </c>
      <c r="E3005" s="5">
        <f t="shared" si="513"/>
        <v>14721.335934308421</v>
      </c>
      <c r="F3005" s="9">
        <f t="shared" si="506"/>
        <v>0</v>
      </c>
      <c r="G3005" s="5">
        <f t="shared" si="514"/>
        <v>0</v>
      </c>
      <c r="H3005" s="35">
        <f t="shared" si="507"/>
        <v>70.899013075410679</v>
      </c>
      <c r="I3005" s="5">
        <f t="shared" si="508"/>
        <v>0</v>
      </c>
      <c r="J3005" s="39">
        <f t="shared" si="509"/>
        <v>0</v>
      </c>
      <c r="K3005" s="39">
        <f t="shared" si="515"/>
        <v>0</v>
      </c>
      <c r="L3005" s="6">
        <f t="shared" si="510"/>
        <v>-70.899013075410679</v>
      </c>
      <c r="M3005" s="60">
        <f t="shared" si="516"/>
        <v>8.6066796715421168E-2</v>
      </c>
      <c r="N3005" s="61">
        <f t="shared" si="511"/>
        <v>1.386066796715421</v>
      </c>
    </row>
    <row r="3006" spans="1:14">
      <c r="A3006" s="46">
        <v>39520</v>
      </c>
      <c r="B3006" s="47">
        <v>0</v>
      </c>
      <c r="C3006" s="48">
        <v>4.1972129385258938E-3</v>
      </c>
      <c r="D3006" s="40">
        <f t="shared" si="512"/>
        <v>1.4825218460616507</v>
      </c>
      <c r="E3006" s="5">
        <f t="shared" si="513"/>
        <v>14650.436921233011</v>
      </c>
      <c r="F3006" s="9">
        <f t="shared" si="506"/>
        <v>0</v>
      </c>
      <c r="G3006" s="5">
        <f t="shared" si="514"/>
        <v>0</v>
      </c>
      <c r="H3006" s="35">
        <f t="shared" si="507"/>
        <v>83.944258770517877</v>
      </c>
      <c r="I3006" s="5">
        <f t="shared" si="508"/>
        <v>0</v>
      </c>
      <c r="J3006" s="39">
        <f t="shared" si="509"/>
        <v>0</v>
      </c>
      <c r="K3006" s="39">
        <f t="shared" si="515"/>
        <v>0</v>
      </c>
      <c r="L3006" s="6">
        <f t="shared" si="510"/>
        <v>-83.944258770517877</v>
      </c>
      <c r="M3006" s="60">
        <f t="shared" si="516"/>
        <v>8.2521846061650805E-2</v>
      </c>
      <c r="N3006" s="61">
        <f t="shared" si="511"/>
        <v>1.3825218460616506</v>
      </c>
    </row>
    <row r="3007" spans="1:14">
      <c r="A3007" s="46">
        <v>39521</v>
      </c>
      <c r="B3007" s="47">
        <v>1.2700000000000001E-3</v>
      </c>
      <c r="C3007" s="48">
        <v>3.129650021012466E-3</v>
      </c>
      <c r="D3007" s="40">
        <f t="shared" si="512"/>
        <v>1.4783246331231246</v>
      </c>
      <c r="E3007" s="5">
        <f t="shared" si="513"/>
        <v>14566.492662462493</v>
      </c>
      <c r="F3007" s="9">
        <f t="shared" si="506"/>
        <v>25.400000000000002</v>
      </c>
      <c r="G3007" s="5">
        <f t="shared" si="514"/>
        <v>45.72</v>
      </c>
      <c r="H3007" s="35">
        <f t="shared" si="507"/>
        <v>62.593000420249318</v>
      </c>
      <c r="I3007" s="5">
        <f t="shared" si="508"/>
        <v>0</v>
      </c>
      <c r="J3007" s="39">
        <f t="shared" si="509"/>
        <v>0</v>
      </c>
      <c r="K3007" s="39">
        <f t="shared" si="515"/>
        <v>0</v>
      </c>
      <c r="L3007" s="6">
        <f t="shared" si="510"/>
        <v>8.5269995797506866</v>
      </c>
      <c r="M3007" s="60">
        <f t="shared" si="516"/>
        <v>7.8324633123124654E-2</v>
      </c>
      <c r="N3007" s="61">
        <f t="shared" si="511"/>
        <v>1.3783246331231245</v>
      </c>
    </row>
    <row r="3008" spans="1:14">
      <c r="A3008" s="46">
        <v>39522</v>
      </c>
      <c r="B3008" s="47">
        <v>0</v>
      </c>
      <c r="C3008" s="48">
        <v>4.1875939152831512E-3</v>
      </c>
      <c r="D3008" s="40">
        <f t="shared" si="512"/>
        <v>1.4787509831021122</v>
      </c>
      <c r="E3008" s="5">
        <f t="shared" si="513"/>
        <v>14575.019662042243</v>
      </c>
      <c r="F3008" s="9">
        <f t="shared" si="506"/>
        <v>0</v>
      </c>
      <c r="G3008" s="5">
        <f t="shared" si="514"/>
        <v>0</v>
      </c>
      <c r="H3008" s="35">
        <f t="shared" si="507"/>
        <v>83.751878305663027</v>
      </c>
      <c r="I3008" s="5">
        <f t="shared" si="508"/>
        <v>0</v>
      </c>
      <c r="J3008" s="39">
        <f t="shared" si="509"/>
        <v>0</v>
      </c>
      <c r="K3008" s="39">
        <f t="shared" si="515"/>
        <v>0</v>
      </c>
      <c r="L3008" s="6">
        <f t="shared" si="510"/>
        <v>-83.751878305663027</v>
      </c>
      <c r="M3008" s="60">
        <f t="shared" si="516"/>
        <v>7.875098310211226E-2</v>
      </c>
      <c r="N3008" s="61">
        <f t="shared" si="511"/>
        <v>1.3787509831021121</v>
      </c>
    </row>
    <row r="3009" spans="1:14">
      <c r="A3009" s="46">
        <v>39523</v>
      </c>
      <c r="B3009" s="47">
        <v>0</v>
      </c>
      <c r="C3009" s="48">
        <v>4.6473939104628263E-3</v>
      </c>
      <c r="D3009" s="40">
        <f t="shared" si="512"/>
        <v>1.4745633891868288</v>
      </c>
      <c r="E3009" s="5">
        <f t="shared" si="513"/>
        <v>14491.267783736579</v>
      </c>
      <c r="F3009" s="9">
        <f t="shared" si="506"/>
        <v>0</v>
      </c>
      <c r="G3009" s="5">
        <f t="shared" si="514"/>
        <v>0</v>
      </c>
      <c r="H3009" s="35">
        <f t="shared" si="507"/>
        <v>92.94787820925653</v>
      </c>
      <c r="I3009" s="5">
        <f t="shared" si="508"/>
        <v>0</v>
      </c>
      <c r="J3009" s="39">
        <f t="shared" si="509"/>
        <v>0</v>
      </c>
      <c r="K3009" s="39">
        <f t="shared" si="515"/>
        <v>0</v>
      </c>
      <c r="L3009" s="6">
        <f t="shared" si="510"/>
        <v>-92.94787820925653</v>
      </c>
      <c r="M3009" s="60">
        <f t="shared" si="516"/>
        <v>7.4563389186828921E-2</v>
      </c>
      <c r="N3009" s="61">
        <f t="shared" si="511"/>
        <v>1.3745633891868287</v>
      </c>
    </row>
    <row r="3010" spans="1:14">
      <c r="A3010" s="46">
        <v>39524</v>
      </c>
      <c r="B3010" s="47">
        <v>0</v>
      </c>
      <c r="C3010" s="48">
        <v>4.2421829186063556E-3</v>
      </c>
      <c r="D3010" s="40">
        <f t="shared" si="512"/>
        <v>1.4699159952763661</v>
      </c>
      <c r="E3010" s="5">
        <f t="shared" si="513"/>
        <v>14398.319905527322</v>
      </c>
      <c r="F3010" s="9">
        <f t="shared" si="506"/>
        <v>0</v>
      </c>
      <c r="G3010" s="5">
        <f t="shared" si="514"/>
        <v>0</v>
      </c>
      <c r="H3010" s="35">
        <f t="shared" si="507"/>
        <v>84.843658372127109</v>
      </c>
      <c r="I3010" s="5">
        <f t="shared" si="508"/>
        <v>0</v>
      </c>
      <c r="J3010" s="39">
        <f t="shared" si="509"/>
        <v>0</v>
      </c>
      <c r="K3010" s="39">
        <f t="shared" si="515"/>
        <v>0</v>
      </c>
      <c r="L3010" s="6">
        <f t="shared" si="510"/>
        <v>-84.843658372127109</v>
      </c>
      <c r="M3010" s="60">
        <f t="shared" si="516"/>
        <v>6.9915995276366161E-2</v>
      </c>
      <c r="N3010" s="61">
        <f t="shared" si="511"/>
        <v>1.369915995276366</v>
      </c>
    </row>
    <row r="3011" spans="1:14">
      <c r="A3011" s="46">
        <v>39525</v>
      </c>
      <c r="B3011" s="47">
        <v>0</v>
      </c>
      <c r="C3011" s="48">
        <v>4.2385933575905602E-3</v>
      </c>
      <c r="D3011" s="40">
        <f t="shared" si="512"/>
        <v>1.4656738123577597</v>
      </c>
      <c r="E3011" s="5">
        <f t="shared" si="513"/>
        <v>14313.476247155195</v>
      </c>
      <c r="F3011" s="9">
        <f t="shared" si="506"/>
        <v>0</v>
      </c>
      <c r="G3011" s="5">
        <f t="shared" si="514"/>
        <v>0</v>
      </c>
      <c r="H3011" s="35">
        <f t="shared" si="507"/>
        <v>84.771867151811207</v>
      </c>
      <c r="I3011" s="5">
        <f t="shared" si="508"/>
        <v>0</v>
      </c>
      <c r="J3011" s="39">
        <f t="shared" si="509"/>
        <v>0</v>
      </c>
      <c r="K3011" s="39">
        <f t="shared" si="515"/>
        <v>0</v>
      </c>
      <c r="L3011" s="6">
        <f t="shared" si="510"/>
        <v>-84.771867151811207</v>
      </c>
      <c r="M3011" s="60">
        <f t="shared" si="516"/>
        <v>6.567381235775982E-2</v>
      </c>
      <c r="N3011" s="61">
        <f t="shared" si="511"/>
        <v>1.3656738123577596</v>
      </c>
    </row>
    <row r="3012" spans="1:14">
      <c r="A3012" s="46">
        <v>39526</v>
      </c>
      <c r="B3012" s="47">
        <v>0</v>
      </c>
      <c r="C3012" s="48">
        <v>4.4325852774780407E-3</v>
      </c>
      <c r="D3012" s="40">
        <f t="shared" si="512"/>
        <v>1.4614352190001694</v>
      </c>
      <c r="E3012" s="5">
        <f t="shared" si="513"/>
        <v>14228.704380003384</v>
      </c>
      <c r="F3012" s="9">
        <f t="shared" si="506"/>
        <v>0</v>
      </c>
      <c r="G3012" s="5">
        <f t="shared" si="514"/>
        <v>0</v>
      </c>
      <c r="H3012" s="35">
        <f t="shared" si="507"/>
        <v>88.651705549560816</v>
      </c>
      <c r="I3012" s="5">
        <f t="shared" si="508"/>
        <v>0</v>
      </c>
      <c r="J3012" s="39">
        <f t="shared" si="509"/>
        <v>0</v>
      </c>
      <c r="K3012" s="39">
        <f t="shared" si="515"/>
        <v>0</v>
      </c>
      <c r="L3012" s="6">
        <f t="shared" si="510"/>
        <v>-88.651705549560816</v>
      </c>
      <c r="M3012" s="60">
        <f t="shared" si="516"/>
        <v>6.1435219000169461E-2</v>
      </c>
      <c r="N3012" s="61">
        <f t="shared" si="511"/>
        <v>1.3614352190001693</v>
      </c>
    </row>
    <row r="3013" spans="1:14">
      <c r="A3013" s="46">
        <v>39527</v>
      </c>
      <c r="B3013" s="47">
        <v>3.5560000000000001E-3</v>
      </c>
      <c r="C3013" s="48">
        <v>4.3390535621394425E-3</v>
      </c>
      <c r="D3013" s="40">
        <f t="shared" si="512"/>
        <v>1.4570026337226911</v>
      </c>
      <c r="E3013" s="5">
        <f t="shared" si="513"/>
        <v>14140.052674453824</v>
      </c>
      <c r="F3013" s="9">
        <f t="shared" si="506"/>
        <v>71.12</v>
      </c>
      <c r="G3013" s="5">
        <f t="shared" si="514"/>
        <v>128.01599999999999</v>
      </c>
      <c r="H3013" s="35">
        <f t="shared" si="507"/>
        <v>86.781071242788855</v>
      </c>
      <c r="I3013" s="5">
        <f t="shared" si="508"/>
        <v>0</v>
      </c>
      <c r="J3013" s="39">
        <f t="shared" si="509"/>
        <v>0</v>
      </c>
      <c r="K3013" s="39">
        <f t="shared" si="515"/>
        <v>0</v>
      </c>
      <c r="L3013" s="6">
        <f t="shared" si="510"/>
        <v>112.35492875721114</v>
      </c>
      <c r="M3013" s="60">
        <f t="shared" si="516"/>
        <v>5.7002633722691209E-2</v>
      </c>
      <c r="N3013" s="61">
        <f t="shared" si="511"/>
        <v>1.357002633722691</v>
      </c>
    </row>
    <row r="3014" spans="1:14">
      <c r="A3014" s="46">
        <v>39528</v>
      </c>
      <c r="B3014" s="47">
        <v>0</v>
      </c>
      <c r="C3014" s="48">
        <v>4.5845137905433904E-3</v>
      </c>
      <c r="D3014" s="40">
        <f t="shared" si="512"/>
        <v>1.4626203801605517</v>
      </c>
      <c r="E3014" s="5">
        <f t="shared" si="513"/>
        <v>14252.407603211035</v>
      </c>
      <c r="F3014" s="9">
        <f t="shared" si="506"/>
        <v>0</v>
      </c>
      <c r="G3014" s="5">
        <f t="shared" si="514"/>
        <v>0</v>
      </c>
      <c r="H3014" s="35">
        <f t="shared" si="507"/>
        <v>91.690275810867803</v>
      </c>
      <c r="I3014" s="5">
        <f t="shared" si="508"/>
        <v>0</v>
      </c>
      <c r="J3014" s="39">
        <f t="shared" si="509"/>
        <v>0</v>
      </c>
      <c r="K3014" s="39">
        <f t="shared" si="515"/>
        <v>0</v>
      </c>
      <c r="L3014" s="6">
        <f t="shared" si="510"/>
        <v>-91.690275810867803</v>
      </c>
      <c r="M3014" s="60">
        <f t="shared" si="516"/>
        <v>6.2620380160551825E-2</v>
      </c>
      <c r="N3014" s="61">
        <f t="shared" si="511"/>
        <v>1.3626203801605516</v>
      </c>
    </row>
    <row r="3015" spans="1:14">
      <c r="A3015" s="46">
        <v>39529</v>
      </c>
      <c r="B3015" s="47">
        <v>0</v>
      </c>
      <c r="C3015" s="48">
        <v>3.7924240997329285E-3</v>
      </c>
      <c r="D3015" s="40">
        <f t="shared" si="512"/>
        <v>1.4580358663700084</v>
      </c>
      <c r="E3015" s="5">
        <f t="shared" si="513"/>
        <v>14160.717327400167</v>
      </c>
      <c r="F3015" s="9">
        <f t="shared" si="506"/>
        <v>0</v>
      </c>
      <c r="G3015" s="5">
        <f t="shared" si="514"/>
        <v>0</v>
      </c>
      <c r="H3015" s="35">
        <f t="shared" si="507"/>
        <v>75.84848199465857</v>
      </c>
      <c r="I3015" s="5">
        <f t="shared" si="508"/>
        <v>0</v>
      </c>
      <c r="J3015" s="39">
        <f t="shared" si="509"/>
        <v>0</v>
      </c>
      <c r="K3015" s="39">
        <f t="shared" si="515"/>
        <v>0</v>
      </c>
      <c r="L3015" s="6">
        <f t="shared" si="510"/>
        <v>-75.84848199465857</v>
      </c>
      <c r="M3015" s="60">
        <f t="shared" si="516"/>
        <v>5.803586637000846E-2</v>
      </c>
      <c r="N3015" s="61">
        <f t="shared" si="511"/>
        <v>1.3580358663700083</v>
      </c>
    </row>
    <row r="3016" spans="1:14">
      <c r="A3016" s="46">
        <v>39530</v>
      </c>
      <c r="B3016" s="47">
        <v>0</v>
      </c>
      <c r="C3016" s="48">
        <v>4.1947871107142799E-3</v>
      </c>
      <c r="D3016" s="40">
        <f t="shared" si="512"/>
        <v>1.4542434422702755</v>
      </c>
      <c r="E3016" s="5">
        <f t="shared" si="513"/>
        <v>14084.868845405508</v>
      </c>
      <c r="F3016" s="9">
        <f t="shared" si="506"/>
        <v>0</v>
      </c>
      <c r="G3016" s="5">
        <f t="shared" si="514"/>
        <v>0</v>
      </c>
      <c r="H3016" s="35">
        <f t="shared" si="507"/>
        <v>83.895742214285605</v>
      </c>
      <c r="I3016" s="5">
        <f t="shared" si="508"/>
        <v>0</v>
      </c>
      <c r="J3016" s="39">
        <f t="shared" si="509"/>
        <v>0</v>
      </c>
      <c r="K3016" s="39">
        <f t="shared" si="515"/>
        <v>0</v>
      </c>
      <c r="L3016" s="6">
        <f t="shared" si="510"/>
        <v>-83.895742214285605</v>
      </c>
      <c r="M3016" s="60">
        <f t="shared" si="516"/>
        <v>5.4243442270275555E-2</v>
      </c>
      <c r="N3016" s="61">
        <f t="shared" si="511"/>
        <v>1.3542434422702754</v>
      </c>
    </row>
    <row r="3017" spans="1:14">
      <c r="A3017" s="46">
        <v>39531</v>
      </c>
      <c r="B3017" s="47">
        <v>0</v>
      </c>
      <c r="C3017" s="48">
        <v>3.0450771752221018E-3</v>
      </c>
      <c r="D3017" s="40">
        <f t="shared" si="512"/>
        <v>1.4500486551595613</v>
      </c>
      <c r="E3017" s="5">
        <f t="shared" si="513"/>
        <v>14000.973103191223</v>
      </c>
      <c r="F3017" s="9">
        <f t="shared" si="506"/>
        <v>0</v>
      </c>
      <c r="G3017" s="5">
        <f t="shared" si="514"/>
        <v>0</v>
      </c>
      <c r="H3017" s="35">
        <f t="shared" si="507"/>
        <v>60.901543504442039</v>
      </c>
      <c r="I3017" s="5">
        <f t="shared" si="508"/>
        <v>0</v>
      </c>
      <c r="J3017" s="39">
        <f t="shared" si="509"/>
        <v>0</v>
      </c>
      <c r="K3017" s="39">
        <f t="shared" si="515"/>
        <v>0</v>
      </c>
      <c r="L3017" s="6">
        <f t="shared" si="510"/>
        <v>-60.901543504442039</v>
      </c>
      <c r="M3017" s="60">
        <f t="shared" si="516"/>
        <v>5.0048655159561362E-2</v>
      </c>
      <c r="N3017" s="61">
        <f t="shared" si="511"/>
        <v>1.3500486551595612</v>
      </c>
    </row>
    <row r="3018" spans="1:14">
      <c r="A3018" s="46">
        <v>39532</v>
      </c>
      <c r="B3018" s="47">
        <v>0</v>
      </c>
      <c r="C3018" s="48">
        <v>3.6188184577625642E-3</v>
      </c>
      <c r="D3018" s="40">
        <f t="shared" si="512"/>
        <v>1.4470035779843391</v>
      </c>
      <c r="E3018" s="5">
        <f t="shared" si="513"/>
        <v>13940.071559686781</v>
      </c>
      <c r="F3018" s="9">
        <f t="shared" si="506"/>
        <v>0</v>
      </c>
      <c r="G3018" s="5">
        <f t="shared" si="514"/>
        <v>0</v>
      </c>
      <c r="H3018" s="35">
        <f t="shared" si="507"/>
        <v>72.376369155251282</v>
      </c>
      <c r="I3018" s="5">
        <f t="shared" si="508"/>
        <v>0</v>
      </c>
      <c r="J3018" s="39">
        <f t="shared" si="509"/>
        <v>0</v>
      </c>
      <c r="K3018" s="39">
        <f t="shared" si="515"/>
        <v>0</v>
      </c>
      <c r="L3018" s="6">
        <f t="shared" si="510"/>
        <v>-72.376369155251282</v>
      </c>
      <c r="M3018" s="60">
        <f t="shared" si="516"/>
        <v>4.7003577984339184E-2</v>
      </c>
      <c r="N3018" s="61">
        <f t="shared" si="511"/>
        <v>1.347003577984339</v>
      </c>
    </row>
    <row r="3019" spans="1:14">
      <c r="A3019" s="46">
        <v>39533</v>
      </c>
      <c r="B3019" s="47">
        <v>0</v>
      </c>
      <c r="C3019" s="48">
        <v>4.3983913049872696E-3</v>
      </c>
      <c r="D3019" s="40">
        <f t="shared" si="512"/>
        <v>1.4433847595265765</v>
      </c>
      <c r="E3019" s="5">
        <f t="shared" si="513"/>
        <v>13867.695190531529</v>
      </c>
      <c r="F3019" s="9">
        <f t="shared" si="506"/>
        <v>0</v>
      </c>
      <c r="G3019" s="5">
        <f t="shared" si="514"/>
        <v>0</v>
      </c>
      <c r="H3019" s="35">
        <f t="shared" si="507"/>
        <v>87.967826099745395</v>
      </c>
      <c r="I3019" s="5">
        <f t="shared" si="508"/>
        <v>0</v>
      </c>
      <c r="J3019" s="39">
        <f t="shared" si="509"/>
        <v>0</v>
      </c>
      <c r="K3019" s="39">
        <f t="shared" si="515"/>
        <v>0</v>
      </c>
      <c r="L3019" s="6">
        <f t="shared" si="510"/>
        <v>-87.967826099745395</v>
      </c>
      <c r="M3019" s="60">
        <f t="shared" si="516"/>
        <v>4.3384759526576611E-2</v>
      </c>
      <c r="N3019" s="61">
        <f t="shared" si="511"/>
        <v>1.3433847595265764</v>
      </c>
    </row>
    <row r="3020" spans="1:14">
      <c r="A3020" s="46">
        <v>39534</v>
      </c>
      <c r="B3020" s="47">
        <v>0</v>
      </c>
      <c r="C3020" s="48">
        <v>4.668235716641678E-3</v>
      </c>
      <c r="D3020" s="40">
        <f t="shared" si="512"/>
        <v>1.4389863682215891</v>
      </c>
      <c r="E3020" s="5">
        <f t="shared" si="513"/>
        <v>13779.727364431783</v>
      </c>
      <c r="F3020" s="9">
        <f t="shared" ref="F3020:F3083" si="517">B3020*($D$6+$D$5)*10000</f>
        <v>0</v>
      </c>
      <c r="G3020" s="5">
        <f t="shared" si="514"/>
        <v>0</v>
      </c>
      <c r="H3020" s="35">
        <f t="shared" ref="H3020:H3083" si="518">C3020*($D$6+$D$5)*10000</f>
        <v>93.364714332833557</v>
      </c>
      <c r="I3020" s="5">
        <f t="shared" ref="I3020:I3083" si="519">IF(D3020&lt;$L$4,0,(2/3*$L$6*SQRT(2*$L$7)*$L$5*(D3020-$L$4)^(3/2))*24*60*60)</f>
        <v>0</v>
      </c>
      <c r="J3020" s="39">
        <f t="shared" ref="J3020:J3083" si="520">IF(D3020&lt;$L$4,0,(D3020-$L$4)*10000*($D$6+$D$5))</f>
        <v>0</v>
      </c>
      <c r="K3020" s="39">
        <f t="shared" si="515"/>
        <v>0</v>
      </c>
      <c r="L3020" s="6">
        <f t="shared" ref="L3020:L3083" si="521">F3020+G3020-H3020-K3020</f>
        <v>-93.364714332833557</v>
      </c>
      <c r="M3020" s="60">
        <f t="shared" si="516"/>
        <v>3.8986368221589185E-2</v>
      </c>
      <c r="N3020" s="61">
        <f t="shared" ref="N3020:N3083" si="522">IF(D3020&lt;$D$7,0,D3020-$D$7)</f>
        <v>1.338986368221589</v>
      </c>
    </row>
    <row r="3021" spans="1:14">
      <c r="A3021" s="46">
        <v>39535</v>
      </c>
      <c r="B3021" s="47">
        <v>0</v>
      </c>
      <c r="C3021" s="48">
        <v>4.9016243620178084E-3</v>
      </c>
      <c r="D3021" s="40">
        <f t="shared" ref="D3021:D3084" si="523">IF(E3021&lt;$D$5*10000*($D$8-$D$7),(E3021+$D$7*$D$5*10000)/($D$5*10000),(E3021+$D$7*$D$5*10000+$D$8*$D$6*10000)/($D$5*10000+$D$6*10000))</f>
        <v>1.4343181325049474</v>
      </c>
      <c r="E3021" s="5">
        <f t="shared" ref="E3021:E3084" si="524">E3020+L3020</f>
        <v>13686.362650098949</v>
      </c>
      <c r="F3021" s="9">
        <f t="shared" si="517"/>
        <v>0</v>
      </c>
      <c r="G3021" s="5">
        <f t="shared" ref="G3021:G3084" si="525">B3021*$I$8*$D$4*10000</f>
        <v>0</v>
      </c>
      <c r="H3021" s="35">
        <f t="shared" si="518"/>
        <v>98.032487240356161</v>
      </c>
      <c r="I3021" s="5">
        <f t="shared" si="519"/>
        <v>0</v>
      </c>
      <c r="J3021" s="39">
        <f t="shared" si="520"/>
        <v>0</v>
      </c>
      <c r="K3021" s="39">
        <f t="shared" ref="K3021:K3084" si="526">IF(I3021&gt;J3021,J3021,I3021)</f>
        <v>0</v>
      </c>
      <c r="L3021" s="6">
        <f t="shared" si="521"/>
        <v>-98.032487240356161</v>
      </c>
      <c r="M3021" s="60">
        <f t="shared" ref="M3021:M3084" si="527">D3021-$D$8</f>
        <v>3.4318132504947529E-2</v>
      </c>
      <c r="N3021" s="61">
        <f t="shared" si="522"/>
        <v>1.3343181325049474</v>
      </c>
    </row>
    <row r="3022" spans="1:14">
      <c r="A3022" s="46">
        <v>39536</v>
      </c>
      <c r="B3022" s="47">
        <v>0</v>
      </c>
      <c r="C3022" s="48">
        <v>5.0147090663063545E-3</v>
      </c>
      <c r="D3022" s="40">
        <f t="shared" si="523"/>
        <v>1.4294165081429295</v>
      </c>
      <c r="E3022" s="5">
        <f t="shared" si="524"/>
        <v>13588.330162858592</v>
      </c>
      <c r="F3022" s="9">
        <f t="shared" si="517"/>
        <v>0</v>
      </c>
      <c r="G3022" s="5">
        <f t="shared" si="525"/>
        <v>0</v>
      </c>
      <c r="H3022" s="35">
        <f t="shared" si="518"/>
        <v>100.29418132612709</v>
      </c>
      <c r="I3022" s="5">
        <f t="shared" si="519"/>
        <v>0</v>
      </c>
      <c r="J3022" s="39">
        <f t="shared" si="520"/>
        <v>0</v>
      </c>
      <c r="K3022" s="39">
        <f t="shared" si="526"/>
        <v>0</v>
      </c>
      <c r="L3022" s="6">
        <f t="shared" si="521"/>
        <v>-100.29418132612709</v>
      </c>
      <c r="M3022" s="60">
        <f t="shared" si="527"/>
        <v>2.941650814292962E-2</v>
      </c>
      <c r="N3022" s="61">
        <f t="shared" si="522"/>
        <v>1.3294165081429294</v>
      </c>
    </row>
    <row r="3023" spans="1:14">
      <c r="A3023" s="46">
        <v>39537</v>
      </c>
      <c r="B3023" s="47">
        <v>0</v>
      </c>
      <c r="C3023" s="48">
        <v>2.403763754036703E-3</v>
      </c>
      <c r="D3023" s="40">
        <f t="shared" si="523"/>
        <v>1.4244017990766231</v>
      </c>
      <c r="E3023" s="5">
        <f t="shared" si="524"/>
        <v>13488.035981532465</v>
      </c>
      <c r="F3023" s="9">
        <f t="shared" si="517"/>
        <v>0</v>
      </c>
      <c r="G3023" s="5">
        <f t="shared" si="525"/>
        <v>0</v>
      </c>
      <c r="H3023" s="35">
        <f t="shared" si="518"/>
        <v>48.075275080734059</v>
      </c>
      <c r="I3023" s="5">
        <f t="shared" si="519"/>
        <v>0</v>
      </c>
      <c r="J3023" s="39">
        <f t="shared" si="520"/>
        <v>0</v>
      </c>
      <c r="K3023" s="39">
        <f t="shared" si="526"/>
        <v>0</v>
      </c>
      <c r="L3023" s="6">
        <f t="shared" si="521"/>
        <v>-48.075275080734059</v>
      </c>
      <c r="M3023" s="60">
        <f t="shared" si="527"/>
        <v>2.440179907662321E-2</v>
      </c>
      <c r="N3023" s="61">
        <f t="shared" si="522"/>
        <v>1.324401799076623</v>
      </c>
    </row>
    <row r="3024" spans="1:14">
      <c r="A3024" s="46">
        <v>39538</v>
      </c>
      <c r="B3024" s="47">
        <v>0</v>
      </c>
      <c r="C3024" s="48">
        <v>4.5589452276824545E-3</v>
      </c>
      <c r="D3024" s="40">
        <f t="shared" si="523"/>
        <v>1.4219980353225867</v>
      </c>
      <c r="E3024" s="5">
        <f t="shared" si="524"/>
        <v>13439.960706451731</v>
      </c>
      <c r="F3024" s="9">
        <f t="shared" si="517"/>
        <v>0</v>
      </c>
      <c r="G3024" s="5">
        <f t="shared" si="525"/>
        <v>0</v>
      </c>
      <c r="H3024" s="35">
        <f t="shared" si="518"/>
        <v>91.17890455364909</v>
      </c>
      <c r="I3024" s="5">
        <f t="shared" si="519"/>
        <v>0</v>
      </c>
      <c r="J3024" s="39">
        <f t="shared" si="520"/>
        <v>0</v>
      </c>
      <c r="K3024" s="39">
        <f t="shared" si="526"/>
        <v>0</v>
      </c>
      <c r="L3024" s="6">
        <f t="shared" si="521"/>
        <v>-91.17890455364909</v>
      </c>
      <c r="M3024" s="60">
        <f t="shared" si="527"/>
        <v>2.1998035322586817E-2</v>
      </c>
      <c r="N3024" s="61">
        <f t="shared" si="522"/>
        <v>1.3219980353225866</v>
      </c>
    </row>
    <row r="3025" spans="1:14">
      <c r="A3025" s="46">
        <v>39539</v>
      </c>
      <c r="B3025" s="47">
        <v>0</v>
      </c>
      <c r="C3025" s="48">
        <v>2.5707759901500422E-3</v>
      </c>
      <c r="D3025" s="40">
        <f t="shared" si="523"/>
        <v>1.4174390900949041</v>
      </c>
      <c r="E3025" s="5">
        <f t="shared" si="524"/>
        <v>13348.781801898082</v>
      </c>
      <c r="F3025" s="9">
        <f t="shared" si="517"/>
        <v>0</v>
      </c>
      <c r="G3025" s="5">
        <f t="shared" si="525"/>
        <v>0</v>
      </c>
      <c r="H3025" s="35">
        <f t="shared" si="518"/>
        <v>51.415519803000848</v>
      </c>
      <c r="I3025" s="5">
        <f t="shared" si="519"/>
        <v>0</v>
      </c>
      <c r="J3025" s="39">
        <f t="shared" si="520"/>
        <v>0</v>
      </c>
      <c r="K3025" s="39">
        <f t="shared" si="526"/>
        <v>0</v>
      </c>
      <c r="L3025" s="6">
        <f t="shared" si="521"/>
        <v>-51.415519803000848</v>
      </c>
      <c r="M3025" s="60">
        <f t="shared" si="527"/>
        <v>1.7439090094904186E-2</v>
      </c>
      <c r="N3025" s="61">
        <f t="shared" si="522"/>
        <v>1.317439090094904</v>
      </c>
    </row>
    <row r="3026" spans="1:14">
      <c r="A3026" s="46">
        <v>39540</v>
      </c>
      <c r="B3026" s="47">
        <v>1.397E-2</v>
      </c>
      <c r="C3026" s="48">
        <v>5.1299854523216585E-3</v>
      </c>
      <c r="D3026" s="40">
        <f t="shared" si="523"/>
        <v>1.414868314104754</v>
      </c>
      <c r="E3026" s="5">
        <f t="shared" si="524"/>
        <v>13297.366282095081</v>
      </c>
      <c r="F3026" s="9">
        <f t="shared" si="517"/>
        <v>279.39999999999998</v>
      </c>
      <c r="G3026" s="5">
        <f t="shared" si="525"/>
        <v>502.92</v>
      </c>
      <c r="H3026" s="35">
        <f t="shared" si="518"/>
        <v>102.59970904643318</v>
      </c>
      <c r="I3026" s="5">
        <f t="shared" si="519"/>
        <v>0</v>
      </c>
      <c r="J3026" s="39">
        <f t="shared" si="520"/>
        <v>0</v>
      </c>
      <c r="K3026" s="39">
        <f t="shared" si="526"/>
        <v>0</v>
      </c>
      <c r="L3026" s="6">
        <f t="shared" si="521"/>
        <v>679.72029095356675</v>
      </c>
      <c r="M3026" s="60">
        <f t="shared" si="527"/>
        <v>1.4868314104754088E-2</v>
      </c>
      <c r="N3026" s="61">
        <f t="shared" si="522"/>
        <v>1.3148683141047539</v>
      </c>
    </row>
    <row r="3027" spans="1:14">
      <c r="A3027" s="46">
        <v>39541</v>
      </c>
      <c r="B3027" s="47">
        <v>1.397E-2</v>
      </c>
      <c r="C3027" s="48">
        <v>5.1299854523216585E-3</v>
      </c>
      <c r="D3027" s="40">
        <f t="shared" si="523"/>
        <v>1.4488543286524325</v>
      </c>
      <c r="E3027" s="5">
        <f t="shared" si="524"/>
        <v>13977.086573048648</v>
      </c>
      <c r="F3027" s="9">
        <f t="shared" si="517"/>
        <v>279.39999999999998</v>
      </c>
      <c r="G3027" s="5">
        <f t="shared" si="525"/>
        <v>502.92</v>
      </c>
      <c r="H3027" s="35">
        <f t="shared" si="518"/>
        <v>102.59970904643318</v>
      </c>
      <c r="I3027" s="5">
        <f t="shared" si="519"/>
        <v>0</v>
      </c>
      <c r="J3027" s="39">
        <f t="shared" si="520"/>
        <v>0</v>
      </c>
      <c r="K3027" s="39">
        <f t="shared" si="526"/>
        <v>0</v>
      </c>
      <c r="L3027" s="6">
        <f t="shared" si="521"/>
        <v>679.72029095356675</v>
      </c>
      <c r="M3027" s="60">
        <f t="shared" si="527"/>
        <v>4.8854328652432555E-2</v>
      </c>
      <c r="N3027" s="61">
        <f t="shared" si="522"/>
        <v>1.3488543286524324</v>
      </c>
    </row>
    <row r="3028" spans="1:14">
      <c r="A3028" s="46">
        <v>39542</v>
      </c>
      <c r="B3028" s="47">
        <v>1.397E-2</v>
      </c>
      <c r="C3028" s="48">
        <v>5.1299854523216585E-3</v>
      </c>
      <c r="D3028" s="40">
        <f t="shared" si="523"/>
        <v>1.4828403432001107</v>
      </c>
      <c r="E3028" s="5">
        <f t="shared" si="524"/>
        <v>14656.806864002214</v>
      </c>
      <c r="F3028" s="9">
        <f t="shared" si="517"/>
        <v>279.39999999999998</v>
      </c>
      <c r="G3028" s="5">
        <f t="shared" si="525"/>
        <v>502.92</v>
      </c>
      <c r="H3028" s="35">
        <f t="shared" si="518"/>
        <v>102.59970904643318</v>
      </c>
      <c r="I3028" s="5">
        <f t="shared" si="519"/>
        <v>0</v>
      </c>
      <c r="J3028" s="39">
        <f t="shared" si="520"/>
        <v>0</v>
      </c>
      <c r="K3028" s="39">
        <f t="shared" si="526"/>
        <v>0</v>
      </c>
      <c r="L3028" s="6">
        <f t="shared" si="521"/>
        <v>679.72029095356675</v>
      </c>
      <c r="M3028" s="60">
        <f t="shared" si="527"/>
        <v>8.28403432001108E-2</v>
      </c>
      <c r="N3028" s="61">
        <f t="shared" si="522"/>
        <v>1.3828403432001106</v>
      </c>
    </row>
    <row r="3029" spans="1:14">
      <c r="A3029" s="46">
        <v>39543</v>
      </c>
      <c r="B3029" s="47">
        <v>1.397E-2</v>
      </c>
      <c r="C3029" s="48">
        <v>5.1299854523216585E-3</v>
      </c>
      <c r="D3029" s="40">
        <f t="shared" si="523"/>
        <v>1.516826357747789</v>
      </c>
      <c r="E3029" s="5">
        <f t="shared" si="524"/>
        <v>15336.52715495578</v>
      </c>
      <c r="F3029" s="9">
        <f t="shared" si="517"/>
        <v>279.39999999999998</v>
      </c>
      <c r="G3029" s="5">
        <f t="shared" si="525"/>
        <v>502.92</v>
      </c>
      <c r="H3029" s="35">
        <f t="shared" si="518"/>
        <v>102.59970904643318</v>
      </c>
      <c r="I3029" s="5">
        <f t="shared" si="519"/>
        <v>334.12456992051671</v>
      </c>
      <c r="J3029" s="39">
        <f t="shared" si="520"/>
        <v>336.52715495577911</v>
      </c>
      <c r="K3029" s="39">
        <f t="shared" si="526"/>
        <v>334.12456992051671</v>
      </c>
      <c r="L3029" s="6">
        <f t="shared" si="521"/>
        <v>345.59572103305004</v>
      </c>
      <c r="M3029" s="60">
        <f t="shared" si="527"/>
        <v>0.11682635774778904</v>
      </c>
      <c r="N3029" s="61">
        <f t="shared" si="522"/>
        <v>1.4168263577477889</v>
      </c>
    </row>
    <row r="3030" spans="1:14">
      <c r="A3030" s="46">
        <v>39544</v>
      </c>
      <c r="B3030" s="47">
        <v>1.0160000000000001E-2</v>
      </c>
      <c r="C3030" s="48">
        <v>3.5332898947717539E-3</v>
      </c>
      <c r="D3030" s="40">
        <f t="shared" si="523"/>
        <v>1.5341061437994417</v>
      </c>
      <c r="E3030" s="5">
        <f t="shared" si="524"/>
        <v>15682.122875988831</v>
      </c>
      <c r="F3030" s="9">
        <f t="shared" si="517"/>
        <v>203.20000000000002</v>
      </c>
      <c r="G3030" s="5">
        <f t="shared" si="525"/>
        <v>365.76</v>
      </c>
      <c r="H3030" s="35">
        <f t="shared" si="518"/>
        <v>70.665797895435077</v>
      </c>
      <c r="I3030" s="5">
        <f t="shared" si="519"/>
        <v>964.21118164199311</v>
      </c>
      <c r="J3030" s="39">
        <f t="shared" si="520"/>
        <v>682.12287598883313</v>
      </c>
      <c r="K3030" s="39">
        <f t="shared" si="526"/>
        <v>682.12287598883313</v>
      </c>
      <c r="L3030" s="6">
        <f t="shared" si="521"/>
        <v>-183.82867388426814</v>
      </c>
      <c r="M3030" s="60">
        <f t="shared" si="527"/>
        <v>0.13410614379944175</v>
      </c>
      <c r="N3030" s="61">
        <f t="shared" si="522"/>
        <v>1.4341061437994416</v>
      </c>
    </row>
    <row r="3031" spans="1:14">
      <c r="A3031" s="46">
        <v>39545</v>
      </c>
      <c r="B3031" s="47">
        <v>0</v>
      </c>
      <c r="C3031" s="48">
        <v>3.6744673035065136E-3</v>
      </c>
      <c r="D3031" s="40">
        <f t="shared" si="523"/>
        <v>1.5249147101052281</v>
      </c>
      <c r="E3031" s="5">
        <f t="shared" si="524"/>
        <v>15498.294202104562</v>
      </c>
      <c r="F3031" s="9">
        <f t="shared" si="517"/>
        <v>0</v>
      </c>
      <c r="G3031" s="5">
        <f t="shared" si="525"/>
        <v>0</v>
      </c>
      <c r="H3031" s="35">
        <f t="shared" si="518"/>
        <v>73.489346070130267</v>
      </c>
      <c r="I3031" s="5">
        <f t="shared" si="519"/>
        <v>602.01455694323943</v>
      </c>
      <c r="J3031" s="39">
        <f t="shared" si="520"/>
        <v>498.29420210456112</v>
      </c>
      <c r="K3031" s="39">
        <f t="shared" si="526"/>
        <v>498.29420210456112</v>
      </c>
      <c r="L3031" s="6">
        <f t="shared" si="521"/>
        <v>-571.78354817469142</v>
      </c>
      <c r="M3031" s="60">
        <f t="shared" si="527"/>
        <v>0.12491471010522814</v>
      </c>
      <c r="N3031" s="61">
        <f t="shared" si="522"/>
        <v>1.424914710105228</v>
      </c>
    </row>
    <row r="3032" spans="1:14">
      <c r="A3032" s="46">
        <v>39546</v>
      </c>
      <c r="B3032" s="47">
        <v>0</v>
      </c>
      <c r="C3032" s="48">
        <v>3.9091869508588251E-3</v>
      </c>
      <c r="D3032" s="40">
        <f t="shared" si="523"/>
        <v>1.4963255326964937</v>
      </c>
      <c r="E3032" s="5">
        <f t="shared" si="524"/>
        <v>14926.51065392987</v>
      </c>
      <c r="F3032" s="9">
        <f t="shared" si="517"/>
        <v>0</v>
      </c>
      <c r="G3032" s="5">
        <f t="shared" si="525"/>
        <v>0</v>
      </c>
      <c r="H3032" s="35">
        <f t="shared" si="518"/>
        <v>78.183739017176507</v>
      </c>
      <c r="I3032" s="5">
        <f t="shared" si="519"/>
        <v>0</v>
      </c>
      <c r="J3032" s="39">
        <f t="shared" si="520"/>
        <v>0</v>
      </c>
      <c r="K3032" s="39">
        <f t="shared" si="526"/>
        <v>0</v>
      </c>
      <c r="L3032" s="6">
        <f t="shared" si="521"/>
        <v>-78.183739017176507</v>
      </c>
      <c r="M3032" s="60">
        <f t="shared" si="527"/>
        <v>9.6325532696493799E-2</v>
      </c>
      <c r="N3032" s="61">
        <f t="shared" si="522"/>
        <v>1.3963255326964936</v>
      </c>
    </row>
    <row r="3033" spans="1:14">
      <c r="A3033" s="46">
        <v>39547</v>
      </c>
      <c r="B3033" s="47">
        <v>0</v>
      </c>
      <c r="C3033" s="48">
        <v>4.621072900706992E-3</v>
      </c>
      <c r="D3033" s="40">
        <f t="shared" si="523"/>
        <v>1.4924163457456348</v>
      </c>
      <c r="E3033" s="5">
        <f t="shared" si="524"/>
        <v>14848.326914912694</v>
      </c>
      <c r="F3033" s="9">
        <f t="shared" si="517"/>
        <v>0</v>
      </c>
      <c r="G3033" s="5">
        <f t="shared" si="525"/>
        <v>0</v>
      </c>
      <c r="H3033" s="35">
        <f t="shared" si="518"/>
        <v>92.421458014139844</v>
      </c>
      <c r="I3033" s="5">
        <f t="shared" si="519"/>
        <v>0</v>
      </c>
      <c r="J3033" s="39">
        <f t="shared" si="520"/>
        <v>0</v>
      </c>
      <c r="K3033" s="39">
        <f t="shared" si="526"/>
        <v>0</v>
      </c>
      <c r="L3033" s="6">
        <f t="shared" si="521"/>
        <v>-92.421458014139844</v>
      </c>
      <c r="M3033" s="60">
        <f t="shared" si="527"/>
        <v>9.2416345745634843E-2</v>
      </c>
      <c r="N3033" s="61">
        <f t="shared" si="522"/>
        <v>1.3924163457456347</v>
      </c>
    </row>
    <row r="3034" spans="1:14">
      <c r="A3034" s="46">
        <v>39548</v>
      </c>
      <c r="B3034" s="47">
        <v>0</v>
      </c>
      <c r="C3034" s="48">
        <v>5.4889918947256186E-3</v>
      </c>
      <c r="D3034" s="40">
        <f t="shared" si="523"/>
        <v>1.4877952728449275</v>
      </c>
      <c r="E3034" s="5">
        <f t="shared" si="524"/>
        <v>14755.905456898554</v>
      </c>
      <c r="F3034" s="9">
        <f t="shared" si="517"/>
        <v>0</v>
      </c>
      <c r="G3034" s="5">
        <f t="shared" si="525"/>
        <v>0</v>
      </c>
      <c r="H3034" s="35">
        <f t="shared" si="518"/>
        <v>109.77983789451237</v>
      </c>
      <c r="I3034" s="5">
        <f t="shared" si="519"/>
        <v>0</v>
      </c>
      <c r="J3034" s="39">
        <f t="shared" si="520"/>
        <v>0</v>
      </c>
      <c r="K3034" s="39">
        <f t="shared" si="526"/>
        <v>0</v>
      </c>
      <c r="L3034" s="6">
        <f t="shared" si="521"/>
        <v>-109.77983789451237</v>
      </c>
      <c r="M3034" s="60">
        <f t="shared" si="527"/>
        <v>8.7795272844927608E-2</v>
      </c>
      <c r="N3034" s="61">
        <f t="shared" si="522"/>
        <v>1.3877952728449274</v>
      </c>
    </row>
    <row r="3035" spans="1:14">
      <c r="A3035" s="46">
        <v>39549</v>
      </c>
      <c r="B3035" s="47">
        <v>0</v>
      </c>
      <c r="C3035" s="48">
        <v>5.7448001637085645E-3</v>
      </c>
      <c r="D3035" s="40">
        <f t="shared" si="523"/>
        <v>1.4823062809502021</v>
      </c>
      <c r="E3035" s="5">
        <f t="shared" si="524"/>
        <v>14646.125619004042</v>
      </c>
      <c r="F3035" s="9">
        <f t="shared" si="517"/>
        <v>0</v>
      </c>
      <c r="G3035" s="5">
        <f t="shared" si="525"/>
        <v>0</v>
      </c>
      <c r="H3035" s="35">
        <f t="shared" si="518"/>
        <v>114.89600327417129</v>
      </c>
      <c r="I3035" s="5">
        <f t="shared" si="519"/>
        <v>0</v>
      </c>
      <c r="J3035" s="39">
        <f t="shared" si="520"/>
        <v>0</v>
      </c>
      <c r="K3035" s="39">
        <f t="shared" si="526"/>
        <v>0</v>
      </c>
      <c r="L3035" s="6">
        <f t="shared" si="521"/>
        <v>-114.89600327417129</v>
      </c>
      <c r="M3035" s="60">
        <f t="shared" si="527"/>
        <v>8.2306280950202204E-2</v>
      </c>
      <c r="N3035" s="61">
        <f t="shared" si="522"/>
        <v>1.382306280950202</v>
      </c>
    </row>
    <row r="3036" spans="1:14">
      <c r="A3036" s="46">
        <v>39550</v>
      </c>
      <c r="B3036" s="47">
        <v>0</v>
      </c>
      <c r="C3036" s="48">
        <v>5.2426440238626101E-3</v>
      </c>
      <c r="D3036" s="40">
        <f t="shared" si="523"/>
        <v>1.4765614807864935</v>
      </c>
      <c r="E3036" s="5">
        <f t="shared" si="524"/>
        <v>14531.229615729872</v>
      </c>
      <c r="F3036" s="9">
        <f t="shared" si="517"/>
        <v>0</v>
      </c>
      <c r="G3036" s="5">
        <f t="shared" si="525"/>
        <v>0</v>
      </c>
      <c r="H3036" s="35">
        <f t="shared" si="518"/>
        <v>104.8528804772522</v>
      </c>
      <c r="I3036" s="5">
        <f t="shared" si="519"/>
        <v>0</v>
      </c>
      <c r="J3036" s="39">
        <f t="shared" si="520"/>
        <v>0</v>
      </c>
      <c r="K3036" s="39">
        <f t="shared" si="526"/>
        <v>0</v>
      </c>
      <c r="L3036" s="6">
        <f t="shared" si="521"/>
        <v>-104.8528804772522</v>
      </c>
      <c r="M3036" s="60">
        <f t="shared" si="527"/>
        <v>7.6561480786493608E-2</v>
      </c>
      <c r="N3036" s="61">
        <f t="shared" si="522"/>
        <v>1.3765614807864934</v>
      </c>
    </row>
    <row r="3037" spans="1:14">
      <c r="A3037" s="46">
        <v>39551</v>
      </c>
      <c r="B3037" s="47">
        <v>4.0639999999999999E-3</v>
      </c>
      <c r="C3037" s="48">
        <v>4.6476411964616691E-3</v>
      </c>
      <c r="D3037" s="40">
        <f t="shared" si="523"/>
        <v>1.4713188367626309</v>
      </c>
      <c r="E3037" s="5">
        <f t="shared" si="524"/>
        <v>14426.376735252619</v>
      </c>
      <c r="F3037" s="9">
        <f t="shared" si="517"/>
        <v>81.28</v>
      </c>
      <c r="G3037" s="5">
        <f t="shared" si="525"/>
        <v>146.30399999999997</v>
      </c>
      <c r="H3037" s="35">
        <f t="shared" si="518"/>
        <v>92.952823929233375</v>
      </c>
      <c r="I3037" s="5">
        <f t="shared" si="519"/>
        <v>0</v>
      </c>
      <c r="J3037" s="39">
        <f t="shared" si="520"/>
        <v>0</v>
      </c>
      <c r="K3037" s="39">
        <f t="shared" si="526"/>
        <v>0</v>
      </c>
      <c r="L3037" s="6">
        <f t="shared" si="521"/>
        <v>134.6311760707666</v>
      </c>
      <c r="M3037" s="60">
        <f t="shared" si="527"/>
        <v>7.1318836762630955E-2</v>
      </c>
      <c r="N3037" s="61">
        <f t="shared" si="522"/>
        <v>1.3713188367626308</v>
      </c>
    </row>
    <row r="3038" spans="1:14">
      <c r="A3038" s="46">
        <v>39552</v>
      </c>
      <c r="B3038" s="47">
        <v>0</v>
      </c>
      <c r="C3038" s="48">
        <v>3.8808457512054316E-3</v>
      </c>
      <c r="D3038" s="40">
        <f t="shared" si="523"/>
        <v>1.4780503955661695</v>
      </c>
      <c r="E3038" s="5">
        <f t="shared" si="524"/>
        <v>14561.007911323386</v>
      </c>
      <c r="F3038" s="9">
        <f t="shared" si="517"/>
        <v>0</v>
      </c>
      <c r="G3038" s="5">
        <f t="shared" si="525"/>
        <v>0</v>
      </c>
      <c r="H3038" s="35">
        <f t="shared" si="518"/>
        <v>77.616915024108636</v>
      </c>
      <c r="I3038" s="5">
        <f t="shared" si="519"/>
        <v>0</v>
      </c>
      <c r="J3038" s="39">
        <f t="shared" si="520"/>
        <v>0</v>
      </c>
      <c r="K3038" s="39">
        <f t="shared" si="526"/>
        <v>0</v>
      </c>
      <c r="L3038" s="6">
        <f t="shared" si="521"/>
        <v>-77.616915024108636</v>
      </c>
      <c r="M3038" s="60">
        <f t="shared" si="527"/>
        <v>7.805039556616955E-2</v>
      </c>
      <c r="N3038" s="61">
        <f t="shared" si="522"/>
        <v>1.3780503955661694</v>
      </c>
    </row>
    <row r="3039" spans="1:14">
      <c r="A3039" s="46">
        <v>39553</v>
      </c>
      <c r="B3039" s="47">
        <v>0</v>
      </c>
      <c r="C3039" s="48">
        <v>3.6432920453301054E-3</v>
      </c>
      <c r="D3039" s="40">
        <f t="shared" si="523"/>
        <v>1.4741695498149638</v>
      </c>
      <c r="E3039" s="5">
        <f t="shared" si="524"/>
        <v>14483.390996299277</v>
      </c>
      <c r="F3039" s="9">
        <f t="shared" si="517"/>
        <v>0</v>
      </c>
      <c r="G3039" s="5">
        <f t="shared" si="525"/>
        <v>0</v>
      </c>
      <c r="H3039" s="35">
        <f t="shared" si="518"/>
        <v>72.865840906602102</v>
      </c>
      <c r="I3039" s="5">
        <f t="shared" si="519"/>
        <v>0</v>
      </c>
      <c r="J3039" s="39">
        <f t="shared" si="520"/>
        <v>0</v>
      </c>
      <c r="K3039" s="39">
        <f t="shared" si="526"/>
        <v>0</v>
      </c>
      <c r="L3039" s="6">
        <f t="shared" si="521"/>
        <v>-72.865840906602102</v>
      </c>
      <c r="M3039" s="60">
        <f t="shared" si="527"/>
        <v>7.4169549814963931E-2</v>
      </c>
      <c r="N3039" s="61">
        <f t="shared" si="522"/>
        <v>1.3741695498149638</v>
      </c>
    </row>
    <row r="3040" spans="1:14">
      <c r="A3040" s="46">
        <v>39554</v>
      </c>
      <c r="B3040" s="47">
        <v>0</v>
      </c>
      <c r="C3040" s="48">
        <v>4.6668550177846047E-3</v>
      </c>
      <c r="D3040" s="40">
        <f t="shared" si="523"/>
        <v>1.4705262577696336</v>
      </c>
      <c r="E3040" s="5">
        <f t="shared" si="524"/>
        <v>14410.525155392674</v>
      </c>
      <c r="F3040" s="9">
        <f t="shared" si="517"/>
        <v>0</v>
      </c>
      <c r="G3040" s="5">
        <f t="shared" si="525"/>
        <v>0</v>
      </c>
      <c r="H3040" s="35">
        <f t="shared" si="518"/>
        <v>93.337100355692087</v>
      </c>
      <c r="I3040" s="5">
        <f t="shared" si="519"/>
        <v>0</v>
      </c>
      <c r="J3040" s="39">
        <f t="shared" si="520"/>
        <v>0</v>
      </c>
      <c r="K3040" s="39">
        <f t="shared" si="526"/>
        <v>0</v>
      </c>
      <c r="L3040" s="6">
        <f t="shared" si="521"/>
        <v>-93.337100355692087</v>
      </c>
      <c r="M3040" s="60">
        <f t="shared" si="527"/>
        <v>7.0526257769633727E-2</v>
      </c>
      <c r="N3040" s="61">
        <f t="shared" si="522"/>
        <v>1.3705262577696335</v>
      </c>
    </row>
    <row r="3041" spans="1:14">
      <c r="A3041" s="46">
        <v>39555</v>
      </c>
      <c r="B3041" s="47">
        <v>0</v>
      </c>
      <c r="C3041" s="48">
        <v>5.6666104229824996E-3</v>
      </c>
      <c r="D3041" s="40">
        <f t="shared" si="523"/>
        <v>1.4658594027518492</v>
      </c>
      <c r="E3041" s="5">
        <f t="shared" si="524"/>
        <v>14317.188055036982</v>
      </c>
      <c r="F3041" s="9">
        <f t="shared" si="517"/>
        <v>0</v>
      </c>
      <c r="G3041" s="5">
        <f t="shared" si="525"/>
        <v>0</v>
      </c>
      <c r="H3041" s="35">
        <f t="shared" si="518"/>
        <v>113.33220845964999</v>
      </c>
      <c r="I3041" s="5">
        <f t="shared" si="519"/>
        <v>0</v>
      </c>
      <c r="J3041" s="39">
        <f t="shared" si="520"/>
        <v>0</v>
      </c>
      <c r="K3041" s="39">
        <f t="shared" si="526"/>
        <v>0</v>
      </c>
      <c r="L3041" s="6">
        <f t="shared" si="521"/>
        <v>-113.33220845964999</v>
      </c>
      <c r="M3041" s="60">
        <f t="shared" si="527"/>
        <v>6.5859402751849316E-2</v>
      </c>
      <c r="N3041" s="61">
        <f t="shared" si="522"/>
        <v>1.3658594027518491</v>
      </c>
    </row>
    <row r="3042" spans="1:14">
      <c r="A3042" s="46">
        <v>39556</v>
      </c>
      <c r="B3042" s="47">
        <v>0</v>
      </c>
      <c r="C3042" s="48">
        <v>5.7365016399955624E-3</v>
      </c>
      <c r="D3042" s="40">
        <f t="shared" si="523"/>
        <v>1.4601927923288667</v>
      </c>
      <c r="E3042" s="5">
        <f t="shared" si="524"/>
        <v>14203.855846577333</v>
      </c>
      <c r="F3042" s="9">
        <f t="shared" si="517"/>
        <v>0</v>
      </c>
      <c r="G3042" s="5">
        <f t="shared" si="525"/>
        <v>0</v>
      </c>
      <c r="H3042" s="35">
        <f t="shared" si="518"/>
        <v>114.73003279991124</v>
      </c>
      <c r="I3042" s="5">
        <f t="shared" si="519"/>
        <v>0</v>
      </c>
      <c r="J3042" s="39">
        <f t="shared" si="520"/>
        <v>0</v>
      </c>
      <c r="K3042" s="39">
        <f t="shared" si="526"/>
        <v>0</v>
      </c>
      <c r="L3042" s="6">
        <f t="shared" si="521"/>
        <v>-114.73003279991124</v>
      </c>
      <c r="M3042" s="60">
        <f t="shared" si="527"/>
        <v>6.0192792328866762E-2</v>
      </c>
      <c r="N3042" s="61">
        <f t="shared" si="522"/>
        <v>1.3601927923288666</v>
      </c>
    </row>
    <row r="3043" spans="1:14">
      <c r="A3043" s="46">
        <v>39557</v>
      </c>
      <c r="B3043" s="47">
        <v>0</v>
      </c>
      <c r="C3043" s="48">
        <v>4.5357544143014798E-3</v>
      </c>
      <c r="D3043" s="40">
        <f t="shared" si="523"/>
        <v>1.4544562906888709</v>
      </c>
      <c r="E3043" s="5">
        <f t="shared" si="524"/>
        <v>14089.125813777422</v>
      </c>
      <c r="F3043" s="9">
        <f t="shared" si="517"/>
        <v>0</v>
      </c>
      <c r="G3043" s="5">
        <f t="shared" si="525"/>
        <v>0</v>
      </c>
      <c r="H3043" s="35">
        <f t="shared" si="518"/>
        <v>90.715088286029598</v>
      </c>
      <c r="I3043" s="5">
        <f t="shared" si="519"/>
        <v>0</v>
      </c>
      <c r="J3043" s="39">
        <f t="shared" si="520"/>
        <v>0</v>
      </c>
      <c r="K3043" s="39">
        <f t="shared" si="526"/>
        <v>0</v>
      </c>
      <c r="L3043" s="6">
        <f t="shared" si="521"/>
        <v>-90.715088286029598</v>
      </c>
      <c r="M3043" s="60">
        <f t="shared" si="527"/>
        <v>5.4456290688871034E-2</v>
      </c>
      <c r="N3043" s="61">
        <f t="shared" si="522"/>
        <v>1.3544562906888709</v>
      </c>
    </row>
    <row r="3044" spans="1:14">
      <c r="A3044" s="46">
        <v>39558</v>
      </c>
      <c r="B3044" s="47">
        <v>0</v>
      </c>
      <c r="C3044" s="48">
        <v>5.4871984238801866E-3</v>
      </c>
      <c r="D3044" s="40">
        <f t="shared" si="523"/>
        <v>1.4499205362745695</v>
      </c>
      <c r="E3044" s="5">
        <f t="shared" si="524"/>
        <v>13998.410725491392</v>
      </c>
      <c r="F3044" s="9">
        <f t="shared" si="517"/>
        <v>0</v>
      </c>
      <c r="G3044" s="5">
        <f t="shared" si="525"/>
        <v>0</v>
      </c>
      <c r="H3044" s="35">
        <f t="shared" si="518"/>
        <v>109.74396847760373</v>
      </c>
      <c r="I3044" s="5">
        <f t="shared" si="519"/>
        <v>0</v>
      </c>
      <c r="J3044" s="39">
        <f t="shared" si="520"/>
        <v>0</v>
      </c>
      <c r="K3044" s="39">
        <f t="shared" si="526"/>
        <v>0</v>
      </c>
      <c r="L3044" s="6">
        <f t="shared" si="521"/>
        <v>-109.74396847760373</v>
      </c>
      <c r="M3044" s="60">
        <f t="shared" si="527"/>
        <v>4.9920536274569605E-2</v>
      </c>
      <c r="N3044" s="61">
        <f t="shared" si="522"/>
        <v>1.3499205362745694</v>
      </c>
    </row>
    <row r="3045" spans="1:14">
      <c r="A3045" s="46">
        <v>39559</v>
      </c>
      <c r="B3045" s="47">
        <v>0</v>
      </c>
      <c r="C3045" s="48">
        <v>5.4310200212816162E-3</v>
      </c>
      <c r="D3045" s="40">
        <f t="shared" si="523"/>
        <v>1.4444333378506893</v>
      </c>
      <c r="E3045" s="5">
        <f t="shared" si="524"/>
        <v>13888.666757013789</v>
      </c>
      <c r="F3045" s="9">
        <f t="shared" si="517"/>
        <v>0</v>
      </c>
      <c r="G3045" s="5">
        <f t="shared" si="525"/>
        <v>0</v>
      </c>
      <c r="H3045" s="35">
        <f t="shared" si="518"/>
        <v>108.62040042563233</v>
      </c>
      <c r="I3045" s="5">
        <f t="shared" si="519"/>
        <v>0</v>
      </c>
      <c r="J3045" s="39">
        <f t="shared" si="520"/>
        <v>0</v>
      </c>
      <c r="K3045" s="39">
        <f t="shared" si="526"/>
        <v>0</v>
      </c>
      <c r="L3045" s="6">
        <f t="shared" si="521"/>
        <v>-108.62040042563233</v>
      </c>
      <c r="M3045" s="60">
        <f t="shared" si="527"/>
        <v>4.4433337850689369E-2</v>
      </c>
      <c r="N3045" s="61">
        <f t="shared" si="522"/>
        <v>1.3444333378506892</v>
      </c>
    </row>
    <row r="3046" spans="1:14">
      <c r="A3046" s="46">
        <v>39560</v>
      </c>
      <c r="B3046" s="47">
        <v>0</v>
      </c>
      <c r="C3046" s="48">
        <v>5.7234861938623262E-3</v>
      </c>
      <c r="D3046" s="40">
        <f t="shared" si="523"/>
        <v>1.439002317829408</v>
      </c>
      <c r="E3046" s="5">
        <f t="shared" si="524"/>
        <v>13780.046356588156</v>
      </c>
      <c r="F3046" s="9">
        <f t="shared" si="517"/>
        <v>0</v>
      </c>
      <c r="G3046" s="5">
        <f t="shared" si="525"/>
        <v>0</v>
      </c>
      <c r="H3046" s="35">
        <f t="shared" si="518"/>
        <v>114.46972387724652</v>
      </c>
      <c r="I3046" s="5">
        <f t="shared" si="519"/>
        <v>0</v>
      </c>
      <c r="J3046" s="39">
        <f t="shared" si="520"/>
        <v>0</v>
      </c>
      <c r="K3046" s="39">
        <f t="shared" si="526"/>
        <v>0</v>
      </c>
      <c r="L3046" s="6">
        <f t="shared" si="521"/>
        <v>-114.46972387724652</v>
      </c>
      <c r="M3046" s="60">
        <f t="shared" si="527"/>
        <v>3.9002317829408106E-2</v>
      </c>
      <c r="N3046" s="61">
        <f t="shared" si="522"/>
        <v>1.3390023178294079</v>
      </c>
    </row>
    <row r="3047" spans="1:14">
      <c r="A3047" s="46">
        <v>39561</v>
      </c>
      <c r="B3047" s="47">
        <v>0</v>
      </c>
      <c r="C3047" s="48">
        <v>5.0145809033532874E-3</v>
      </c>
      <c r="D3047" s="40">
        <f t="shared" si="523"/>
        <v>1.4332788316355454</v>
      </c>
      <c r="E3047" s="5">
        <f t="shared" si="524"/>
        <v>13665.57663271091</v>
      </c>
      <c r="F3047" s="9">
        <f t="shared" si="517"/>
        <v>0</v>
      </c>
      <c r="G3047" s="5">
        <f t="shared" si="525"/>
        <v>0</v>
      </c>
      <c r="H3047" s="35">
        <f t="shared" si="518"/>
        <v>100.29161806706574</v>
      </c>
      <c r="I3047" s="5">
        <f t="shared" si="519"/>
        <v>0</v>
      </c>
      <c r="J3047" s="39">
        <f t="shared" si="520"/>
        <v>0</v>
      </c>
      <c r="K3047" s="39">
        <f t="shared" si="526"/>
        <v>0</v>
      </c>
      <c r="L3047" s="6">
        <f t="shared" si="521"/>
        <v>-100.29161806706574</v>
      </c>
      <c r="M3047" s="60">
        <f t="shared" si="527"/>
        <v>3.3278831635545458E-2</v>
      </c>
      <c r="N3047" s="61">
        <f t="shared" si="522"/>
        <v>1.3332788316355453</v>
      </c>
    </row>
    <row r="3048" spans="1:14">
      <c r="A3048" s="46">
        <v>39562</v>
      </c>
      <c r="B3048" s="47">
        <v>0</v>
      </c>
      <c r="C3048" s="48">
        <v>5.0377493230946771E-3</v>
      </c>
      <c r="D3048" s="40">
        <f t="shared" si="523"/>
        <v>1.4282642507321921</v>
      </c>
      <c r="E3048" s="5">
        <f t="shared" si="524"/>
        <v>13565.285014643845</v>
      </c>
      <c r="F3048" s="9">
        <f t="shared" si="517"/>
        <v>0</v>
      </c>
      <c r="G3048" s="5">
        <f t="shared" si="525"/>
        <v>0</v>
      </c>
      <c r="H3048" s="35">
        <f t="shared" si="518"/>
        <v>100.75498646189354</v>
      </c>
      <c r="I3048" s="5">
        <f t="shared" si="519"/>
        <v>0</v>
      </c>
      <c r="J3048" s="39">
        <f t="shared" si="520"/>
        <v>0</v>
      </c>
      <c r="K3048" s="39">
        <f t="shared" si="526"/>
        <v>0</v>
      </c>
      <c r="L3048" s="6">
        <f t="shared" si="521"/>
        <v>-100.75498646189354</v>
      </c>
      <c r="M3048" s="60">
        <f t="shared" si="527"/>
        <v>2.8264250732192187E-2</v>
      </c>
      <c r="N3048" s="61">
        <f t="shared" si="522"/>
        <v>1.328264250732192</v>
      </c>
    </row>
    <row r="3049" spans="1:14">
      <c r="A3049" s="46">
        <v>39563</v>
      </c>
      <c r="B3049" s="47">
        <v>0</v>
      </c>
      <c r="C3049" s="48">
        <v>5.2934995550607119E-3</v>
      </c>
      <c r="D3049" s="40">
        <f t="shared" si="523"/>
        <v>1.4232265014090975</v>
      </c>
      <c r="E3049" s="5">
        <f t="shared" si="524"/>
        <v>13464.530028181951</v>
      </c>
      <c r="F3049" s="9">
        <f t="shared" si="517"/>
        <v>0</v>
      </c>
      <c r="G3049" s="5">
        <f t="shared" si="525"/>
        <v>0</v>
      </c>
      <c r="H3049" s="35">
        <f t="shared" si="518"/>
        <v>105.86999110121424</v>
      </c>
      <c r="I3049" s="5">
        <f t="shared" si="519"/>
        <v>0</v>
      </c>
      <c r="J3049" s="39">
        <f t="shared" si="520"/>
        <v>0</v>
      </c>
      <c r="K3049" s="39">
        <f t="shared" si="526"/>
        <v>0</v>
      </c>
      <c r="L3049" s="6">
        <f t="shared" si="521"/>
        <v>-105.86999110121424</v>
      </c>
      <c r="M3049" s="60">
        <f t="shared" si="527"/>
        <v>2.3226501409097544E-2</v>
      </c>
      <c r="N3049" s="61">
        <f t="shared" si="522"/>
        <v>1.3232265014090974</v>
      </c>
    </row>
    <row r="3050" spans="1:14">
      <c r="A3050" s="46">
        <v>39564</v>
      </c>
      <c r="B3050" s="47">
        <v>0</v>
      </c>
      <c r="C3050" s="48">
        <v>5.7684475165518025E-3</v>
      </c>
      <c r="D3050" s="40">
        <f t="shared" si="523"/>
        <v>1.4179330018540368</v>
      </c>
      <c r="E3050" s="5">
        <f t="shared" si="524"/>
        <v>13358.660037080737</v>
      </c>
      <c r="F3050" s="9">
        <f t="shared" si="517"/>
        <v>0</v>
      </c>
      <c r="G3050" s="5">
        <f t="shared" si="525"/>
        <v>0</v>
      </c>
      <c r="H3050" s="35">
        <f t="shared" si="518"/>
        <v>115.36895033103605</v>
      </c>
      <c r="I3050" s="5">
        <f t="shared" si="519"/>
        <v>0</v>
      </c>
      <c r="J3050" s="39">
        <f t="shared" si="520"/>
        <v>0</v>
      </c>
      <c r="K3050" s="39">
        <f t="shared" si="526"/>
        <v>0</v>
      </c>
      <c r="L3050" s="6">
        <f t="shared" si="521"/>
        <v>-115.36895033103605</v>
      </c>
      <c r="M3050" s="60">
        <f t="shared" si="527"/>
        <v>1.7933001854036901E-2</v>
      </c>
      <c r="N3050" s="61">
        <f t="shared" si="522"/>
        <v>1.3179330018540367</v>
      </c>
    </row>
    <row r="3051" spans="1:14">
      <c r="A3051" s="46">
        <v>39565</v>
      </c>
      <c r="B3051" s="47">
        <v>0</v>
      </c>
      <c r="C3051" s="48">
        <v>5.355849320747689E-3</v>
      </c>
      <c r="D3051" s="40">
        <f t="shared" si="523"/>
        <v>1.412164554337485</v>
      </c>
      <c r="E3051" s="5">
        <f t="shared" si="524"/>
        <v>13243.291086749701</v>
      </c>
      <c r="F3051" s="9">
        <f t="shared" si="517"/>
        <v>0</v>
      </c>
      <c r="G3051" s="5">
        <f t="shared" si="525"/>
        <v>0</v>
      </c>
      <c r="H3051" s="35">
        <f t="shared" si="518"/>
        <v>107.11698641495379</v>
      </c>
      <c r="I3051" s="5">
        <f t="shared" si="519"/>
        <v>0</v>
      </c>
      <c r="J3051" s="39">
        <f t="shared" si="520"/>
        <v>0</v>
      </c>
      <c r="K3051" s="39">
        <f t="shared" si="526"/>
        <v>0</v>
      </c>
      <c r="L3051" s="6">
        <f t="shared" si="521"/>
        <v>-107.11698641495379</v>
      </c>
      <c r="M3051" s="60">
        <f t="shared" si="527"/>
        <v>1.216455433748509E-2</v>
      </c>
      <c r="N3051" s="61">
        <f t="shared" si="522"/>
        <v>1.3121645543374849</v>
      </c>
    </row>
    <row r="3052" spans="1:14">
      <c r="A3052" s="46">
        <v>39566</v>
      </c>
      <c r="B3052" s="47">
        <v>1.7525999999999996E-2</v>
      </c>
      <c r="C3052" s="48">
        <v>3.9209870698732581E-3</v>
      </c>
      <c r="D3052" s="40">
        <f t="shared" si="523"/>
        <v>1.4068087050167375</v>
      </c>
      <c r="E3052" s="5">
        <f t="shared" si="524"/>
        <v>13136.174100334747</v>
      </c>
      <c r="F3052" s="9">
        <f t="shared" si="517"/>
        <v>350.51999999999992</v>
      </c>
      <c r="G3052" s="5">
        <f t="shared" si="525"/>
        <v>630.93599999999981</v>
      </c>
      <c r="H3052" s="35">
        <f t="shared" si="518"/>
        <v>78.41974139746516</v>
      </c>
      <c r="I3052" s="5">
        <f t="shared" si="519"/>
        <v>0</v>
      </c>
      <c r="J3052" s="39">
        <f t="shared" si="520"/>
        <v>0</v>
      </c>
      <c r="K3052" s="39">
        <f t="shared" si="526"/>
        <v>0</v>
      </c>
      <c r="L3052" s="6">
        <f t="shared" si="521"/>
        <v>903.03625860253453</v>
      </c>
      <c r="M3052" s="60">
        <f t="shared" si="527"/>
        <v>6.8087050167375818E-3</v>
      </c>
      <c r="N3052" s="61">
        <f t="shared" si="522"/>
        <v>1.3068087050167374</v>
      </c>
    </row>
    <row r="3053" spans="1:14">
      <c r="A3053" s="46">
        <v>39567</v>
      </c>
      <c r="B3053" s="47">
        <v>0</v>
      </c>
      <c r="C3053" s="48">
        <v>5.0335289939646335E-3</v>
      </c>
      <c r="D3053" s="40">
        <f t="shared" si="523"/>
        <v>1.451960517946864</v>
      </c>
      <c r="E3053" s="5">
        <f t="shared" si="524"/>
        <v>14039.210358937282</v>
      </c>
      <c r="F3053" s="9">
        <f t="shared" si="517"/>
        <v>0</v>
      </c>
      <c r="G3053" s="5">
        <f t="shared" si="525"/>
        <v>0</v>
      </c>
      <c r="H3053" s="35">
        <f t="shared" si="518"/>
        <v>100.67057987929267</v>
      </c>
      <c r="I3053" s="5">
        <f t="shared" si="519"/>
        <v>0</v>
      </c>
      <c r="J3053" s="39">
        <f t="shared" si="520"/>
        <v>0</v>
      </c>
      <c r="K3053" s="39">
        <f t="shared" si="526"/>
        <v>0</v>
      </c>
      <c r="L3053" s="6">
        <f t="shared" si="521"/>
        <v>-100.67057987929267</v>
      </c>
      <c r="M3053" s="60">
        <f t="shared" si="527"/>
        <v>5.1960517946864071E-2</v>
      </c>
      <c r="N3053" s="61">
        <f t="shared" si="522"/>
        <v>1.3519605179468639</v>
      </c>
    </row>
    <row r="3054" spans="1:14">
      <c r="A3054" s="46">
        <v>39568</v>
      </c>
      <c r="B3054" s="47">
        <v>0</v>
      </c>
      <c r="C3054" s="48">
        <v>6.2571713809507776E-3</v>
      </c>
      <c r="D3054" s="40">
        <f t="shared" si="523"/>
        <v>1.4469269889528995</v>
      </c>
      <c r="E3054" s="5">
        <f t="shared" si="524"/>
        <v>13938.53977905799</v>
      </c>
      <c r="F3054" s="9">
        <f t="shared" si="517"/>
        <v>0</v>
      </c>
      <c r="G3054" s="5">
        <f t="shared" si="525"/>
        <v>0</v>
      </c>
      <c r="H3054" s="35">
        <f t="shared" si="518"/>
        <v>125.14342761901555</v>
      </c>
      <c r="I3054" s="5">
        <f t="shared" si="519"/>
        <v>0</v>
      </c>
      <c r="J3054" s="39">
        <f t="shared" si="520"/>
        <v>0</v>
      </c>
      <c r="K3054" s="39">
        <f t="shared" si="526"/>
        <v>0</v>
      </c>
      <c r="L3054" s="6">
        <f t="shared" si="521"/>
        <v>-125.14342761901555</v>
      </c>
      <c r="M3054" s="60">
        <f t="shared" si="527"/>
        <v>4.6926988952899595E-2</v>
      </c>
      <c r="N3054" s="61">
        <f t="shared" si="522"/>
        <v>1.3469269889528994</v>
      </c>
    </row>
    <row r="3055" spans="1:14">
      <c r="A3055" s="46">
        <v>39569</v>
      </c>
      <c r="B3055" s="47">
        <v>0</v>
      </c>
      <c r="C3055" s="48">
        <v>6.3136726864261904E-3</v>
      </c>
      <c r="D3055" s="40">
        <f t="shared" si="523"/>
        <v>1.4406698175719488</v>
      </c>
      <c r="E3055" s="5">
        <f t="shared" si="524"/>
        <v>13813.396351438974</v>
      </c>
      <c r="F3055" s="9">
        <f t="shared" si="517"/>
        <v>0</v>
      </c>
      <c r="G3055" s="5">
        <f t="shared" si="525"/>
        <v>0</v>
      </c>
      <c r="H3055" s="35">
        <f t="shared" si="518"/>
        <v>126.2734537285238</v>
      </c>
      <c r="I3055" s="5">
        <f t="shared" si="519"/>
        <v>0</v>
      </c>
      <c r="J3055" s="39">
        <f t="shared" si="520"/>
        <v>0</v>
      </c>
      <c r="K3055" s="39">
        <f t="shared" si="526"/>
        <v>0</v>
      </c>
      <c r="L3055" s="6">
        <f t="shared" si="521"/>
        <v>-126.2734537285238</v>
      </c>
      <c r="M3055" s="60">
        <f t="shared" si="527"/>
        <v>4.0669817571948874E-2</v>
      </c>
      <c r="N3055" s="61">
        <f t="shared" si="522"/>
        <v>1.3406698175719487</v>
      </c>
    </row>
    <row r="3056" spans="1:14">
      <c r="A3056" s="46">
        <v>39570</v>
      </c>
      <c r="B3056" s="47">
        <v>0</v>
      </c>
      <c r="C3056" s="48">
        <v>6.3278215329444932E-3</v>
      </c>
      <c r="D3056" s="40">
        <f t="shared" si="523"/>
        <v>1.4343561448855227</v>
      </c>
      <c r="E3056" s="5">
        <f t="shared" si="524"/>
        <v>13687.122897710451</v>
      </c>
      <c r="F3056" s="9">
        <f t="shared" si="517"/>
        <v>0</v>
      </c>
      <c r="G3056" s="5">
        <f t="shared" si="525"/>
        <v>0</v>
      </c>
      <c r="H3056" s="35">
        <f t="shared" si="518"/>
        <v>126.55643065888987</v>
      </c>
      <c r="I3056" s="5">
        <f t="shared" si="519"/>
        <v>0</v>
      </c>
      <c r="J3056" s="39">
        <f t="shared" si="520"/>
        <v>0</v>
      </c>
      <c r="K3056" s="39">
        <f t="shared" si="526"/>
        <v>0</v>
      </c>
      <c r="L3056" s="6">
        <f t="shared" si="521"/>
        <v>-126.55643065888987</v>
      </c>
      <c r="M3056" s="60">
        <f t="shared" si="527"/>
        <v>3.4356144885522744E-2</v>
      </c>
      <c r="N3056" s="61">
        <f t="shared" si="522"/>
        <v>1.3343561448855226</v>
      </c>
    </row>
    <row r="3057" spans="1:14">
      <c r="A3057" s="46">
        <v>39571</v>
      </c>
      <c r="B3057" s="47">
        <v>0</v>
      </c>
      <c r="C3057" s="48">
        <v>6.259118546941036E-3</v>
      </c>
      <c r="D3057" s="40">
        <f t="shared" si="523"/>
        <v>1.4280283233525781</v>
      </c>
      <c r="E3057" s="5">
        <f t="shared" si="524"/>
        <v>13560.566467051562</v>
      </c>
      <c r="F3057" s="9">
        <f t="shared" si="517"/>
        <v>0</v>
      </c>
      <c r="G3057" s="5">
        <f t="shared" si="525"/>
        <v>0</v>
      </c>
      <c r="H3057" s="35">
        <f t="shared" si="518"/>
        <v>125.18237093882072</v>
      </c>
      <c r="I3057" s="5">
        <f t="shared" si="519"/>
        <v>0</v>
      </c>
      <c r="J3057" s="39">
        <f t="shared" si="520"/>
        <v>0</v>
      </c>
      <c r="K3057" s="39">
        <f t="shared" si="526"/>
        <v>0</v>
      </c>
      <c r="L3057" s="6">
        <f t="shared" si="521"/>
        <v>-125.18237093882072</v>
      </c>
      <c r="M3057" s="60">
        <f t="shared" si="527"/>
        <v>2.8028323352578211E-2</v>
      </c>
      <c r="N3057" s="61">
        <f t="shared" si="522"/>
        <v>1.328028323352578</v>
      </c>
    </row>
    <row r="3058" spans="1:14">
      <c r="A3058" s="46">
        <v>39572</v>
      </c>
      <c r="B3058" s="47">
        <v>0</v>
      </c>
      <c r="C3058" s="48">
        <v>6.1421646194049166E-3</v>
      </c>
      <c r="D3058" s="40">
        <f t="shared" si="523"/>
        <v>1.4217692048056372</v>
      </c>
      <c r="E3058" s="5">
        <f t="shared" si="524"/>
        <v>13435.384096112741</v>
      </c>
      <c r="F3058" s="9">
        <f t="shared" si="517"/>
        <v>0</v>
      </c>
      <c r="G3058" s="5">
        <f t="shared" si="525"/>
        <v>0</v>
      </c>
      <c r="H3058" s="35">
        <f t="shared" si="518"/>
        <v>122.84329238809833</v>
      </c>
      <c r="I3058" s="5">
        <f t="shared" si="519"/>
        <v>0</v>
      </c>
      <c r="J3058" s="39">
        <f t="shared" si="520"/>
        <v>0</v>
      </c>
      <c r="K3058" s="39">
        <f t="shared" si="526"/>
        <v>0</v>
      </c>
      <c r="L3058" s="6">
        <f t="shared" si="521"/>
        <v>-122.84329238809833</v>
      </c>
      <c r="M3058" s="60">
        <f t="shared" si="527"/>
        <v>2.1769204805637266E-2</v>
      </c>
      <c r="N3058" s="61">
        <f t="shared" si="522"/>
        <v>1.3217692048056371</v>
      </c>
    </row>
    <row r="3059" spans="1:14">
      <c r="A3059" s="46">
        <v>39573</v>
      </c>
      <c r="B3059" s="47">
        <v>0</v>
      </c>
      <c r="C3059" s="48">
        <v>5.5834838385278871E-3</v>
      </c>
      <c r="D3059" s="40">
        <f t="shared" si="523"/>
        <v>1.4156270401862321</v>
      </c>
      <c r="E3059" s="5">
        <f t="shared" si="524"/>
        <v>13312.540803724642</v>
      </c>
      <c r="F3059" s="9">
        <f t="shared" si="517"/>
        <v>0</v>
      </c>
      <c r="G3059" s="5">
        <f t="shared" si="525"/>
        <v>0</v>
      </c>
      <c r="H3059" s="35">
        <f t="shared" si="518"/>
        <v>111.66967677055774</v>
      </c>
      <c r="I3059" s="5">
        <f t="shared" si="519"/>
        <v>0</v>
      </c>
      <c r="J3059" s="39">
        <f t="shared" si="520"/>
        <v>0</v>
      </c>
      <c r="K3059" s="39">
        <f t="shared" si="526"/>
        <v>0</v>
      </c>
      <c r="L3059" s="6">
        <f t="shared" si="521"/>
        <v>-111.66967677055774</v>
      </c>
      <c r="M3059" s="60">
        <f t="shared" si="527"/>
        <v>1.5627040186232177E-2</v>
      </c>
      <c r="N3059" s="61">
        <f t="shared" si="522"/>
        <v>1.315627040186232</v>
      </c>
    </row>
    <row r="3060" spans="1:14">
      <c r="A3060" s="46">
        <v>39574</v>
      </c>
      <c r="B3060" s="47">
        <v>0</v>
      </c>
      <c r="C3060" s="48">
        <v>6.9626960593220108E-3</v>
      </c>
      <c r="D3060" s="40">
        <f t="shared" si="523"/>
        <v>1.4100435563477043</v>
      </c>
      <c r="E3060" s="5">
        <f t="shared" si="524"/>
        <v>13200.871126954084</v>
      </c>
      <c r="F3060" s="9">
        <f t="shared" si="517"/>
        <v>0</v>
      </c>
      <c r="G3060" s="5">
        <f t="shared" si="525"/>
        <v>0</v>
      </c>
      <c r="H3060" s="35">
        <f t="shared" si="518"/>
        <v>139.25392118644021</v>
      </c>
      <c r="I3060" s="5">
        <f t="shared" si="519"/>
        <v>0</v>
      </c>
      <c r="J3060" s="39">
        <f t="shared" si="520"/>
        <v>0</v>
      </c>
      <c r="K3060" s="39">
        <f t="shared" si="526"/>
        <v>0</v>
      </c>
      <c r="L3060" s="6">
        <f t="shared" si="521"/>
        <v>-139.25392118644021</v>
      </c>
      <c r="M3060" s="60">
        <f t="shared" si="527"/>
        <v>1.0043556347704374E-2</v>
      </c>
      <c r="N3060" s="61">
        <f t="shared" si="522"/>
        <v>1.3100435563477042</v>
      </c>
    </row>
    <row r="3061" spans="1:14">
      <c r="A3061" s="46">
        <v>39575</v>
      </c>
      <c r="B3061" s="47">
        <v>0</v>
      </c>
      <c r="C3061" s="48">
        <v>5.5629678306046357E-3</v>
      </c>
      <c r="D3061" s="40">
        <f t="shared" si="523"/>
        <v>1.4030808602883822</v>
      </c>
      <c r="E3061" s="5">
        <f t="shared" si="524"/>
        <v>13061.617205767643</v>
      </c>
      <c r="F3061" s="9">
        <f t="shared" si="517"/>
        <v>0</v>
      </c>
      <c r="G3061" s="5">
        <f t="shared" si="525"/>
        <v>0</v>
      </c>
      <c r="H3061" s="35">
        <f t="shared" si="518"/>
        <v>111.25935661209272</v>
      </c>
      <c r="I3061" s="5">
        <f t="shared" si="519"/>
        <v>0</v>
      </c>
      <c r="J3061" s="39">
        <f t="shared" si="520"/>
        <v>0</v>
      </c>
      <c r="K3061" s="39">
        <f t="shared" si="526"/>
        <v>0</v>
      </c>
      <c r="L3061" s="6">
        <f t="shared" si="521"/>
        <v>-111.25935661209272</v>
      </c>
      <c r="M3061" s="60">
        <f t="shared" si="527"/>
        <v>3.0808602883822811E-3</v>
      </c>
      <c r="N3061" s="61">
        <f t="shared" si="522"/>
        <v>1.3030808602883821</v>
      </c>
    </row>
    <row r="3062" spans="1:14">
      <c r="A3062" s="46">
        <v>39576</v>
      </c>
      <c r="B3062" s="47">
        <v>0</v>
      </c>
      <c r="C3062" s="48">
        <v>5.2942933594916485E-3</v>
      </c>
      <c r="D3062" s="40">
        <f t="shared" si="523"/>
        <v>1.395035784915555</v>
      </c>
      <c r="E3062" s="5">
        <f t="shared" si="524"/>
        <v>12950.357849155551</v>
      </c>
      <c r="F3062" s="9">
        <f t="shared" si="517"/>
        <v>0</v>
      </c>
      <c r="G3062" s="5">
        <f t="shared" si="525"/>
        <v>0</v>
      </c>
      <c r="H3062" s="35">
        <f t="shared" si="518"/>
        <v>105.88586718983296</v>
      </c>
      <c r="I3062" s="5">
        <f t="shared" si="519"/>
        <v>0</v>
      </c>
      <c r="J3062" s="39">
        <f t="shared" si="520"/>
        <v>0</v>
      </c>
      <c r="K3062" s="39">
        <f t="shared" si="526"/>
        <v>0</v>
      </c>
      <c r="L3062" s="6">
        <f t="shared" si="521"/>
        <v>-105.88586718983296</v>
      </c>
      <c r="M3062" s="60">
        <f t="shared" si="527"/>
        <v>-4.9642150844448896E-3</v>
      </c>
      <c r="N3062" s="61">
        <f t="shared" si="522"/>
        <v>1.2950357849155549</v>
      </c>
    </row>
    <row r="3063" spans="1:14">
      <c r="A3063" s="46">
        <v>39577</v>
      </c>
      <c r="B3063" s="47">
        <v>0</v>
      </c>
      <c r="C3063" s="48">
        <v>4.8438647812996975E-3</v>
      </c>
      <c r="D3063" s="40">
        <f t="shared" si="523"/>
        <v>1.3844471981965718</v>
      </c>
      <c r="E3063" s="5">
        <f t="shared" si="524"/>
        <v>12844.471981965718</v>
      </c>
      <c r="F3063" s="9">
        <f t="shared" si="517"/>
        <v>0</v>
      </c>
      <c r="G3063" s="5">
        <f t="shared" si="525"/>
        <v>0</v>
      </c>
      <c r="H3063" s="35">
        <f t="shared" si="518"/>
        <v>96.877295625993952</v>
      </c>
      <c r="I3063" s="5">
        <f t="shared" si="519"/>
        <v>0</v>
      </c>
      <c r="J3063" s="39">
        <f t="shared" si="520"/>
        <v>0</v>
      </c>
      <c r="K3063" s="39">
        <f t="shared" si="526"/>
        <v>0</v>
      </c>
      <c r="L3063" s="6">
        <f t="shared" si="521"/>
        <v>-96.877295625993952</v>
      </c>
      <c r="M3063" s="60">
        <f t="shared" si="527"/>
        <v>-1.5552801803428107E-2</v>
      </c>
      <c r="N3063" s="61">
        <f t="shared" si="522"/>
        <v>1.2844471981965717</v>
      </c>
    </row>
    <row r="3064" spans="1:14">
      <c r="A3064" s="46">
        <v>39578</v>
      </c>
      <c r="B3064" s="47">
        <v>0</v>
      </c>
      <c r="C3064" s="48">
        <v>4.9931248466645595E-3</v>
      </c>
      <c r="D3064" s="40">
        <f t="shared" si="523"/>
        <v>1.3747594686339724</v>
      </c>
      <c r="E3064" s="5">
        <f t="shared" si="524"/>
        <v>12747.594686339724</v>
      </c>
      <c r="F3064" s="9">
        <f t="shared" si="517"/>
        <v>0</v>
      </c>
      <c r="G3064" s="5">
        <f t="shared" si="525"/>
        <v>0</v>
      </c>
      <c r="H3064" s="35">
        <f t="shared" si="518"/>
        <v>99.862496933291183</v>
      </c>
      <c r="I3064" s="5">
        <f t="shared" si="519"/>
        <v>0</v>
      </c>
      <c r="J3064" s="39">
        <f t="shared" si="520"/>
        <v>0</v>
      </c>
      <c r="K3064" s="39">
        <f t="shared" si="526"/>
        <v>0</v>
      </c>
      <c r="L3064" s="6">
        <f t="shared" si="521"/>
        <v>-99.862496933291183</v>
      </c>
      <c r="M3064" s="60">
        <f t="shared" si="527"/>
        <v>-2.5240531366027552E-2</v>
      </c>
      <c r="N3064" s="61">
        <f t="shared" si="522"/>
        <v>1.2747594686339723</v>
      </c>
    </row>
    <row r="3065" spans="1:14">
      <c r="A3065" s="46">
        <v>39579</v>
      </c>
      <c r="B3065" s="47">
        <v>0</v>
      </c>
      <c r="C3065" s="48">
        <v>4.4238283642977659E-3</v>
      </c>
      <c r="D3065" s="40">
        <f t="shared" si="523"/>
        <v>1.3647732189406434</v>
      </c>
      <c r="E3065" s="5">
        <f t="shared" si="524"/>
        <v>12647.732189406433</v>
      </c>
      <c r="F3065" s="9">
        <f t="shared" si="517"/>
        <v>0</v>
      </c>
      <c r="G3065" s="5">
        <f t="shared" si="525"/>
        <v>0</v>
      </c>
      <c r="H3065" s="35">
        <f t="shared" si="518"/>
        <v>88.476567285955312</v>
      </c>
      <c r="I3065" s="5">
        <f t="shared" si="519"/>
        <v>0</v>
      </c>
      <c r="J3065" s="39">
        <f t="shared" si="520"/>
        <v>0</v>
      </c>
      <c r="K3065" s="39">
        <f t="shared" si="526"/>
        <v>0</v>
      </c>
      <c r="L3065" s="6">
        <f t="shared" si="521"/>
        <v>-88.476567285955312</v>
      </c>
      <c r="M3065" s="60">
        <f t="shared" si="527"/>
        <v>-3.5226781059356504E-2</v>
      </c>
      <c r="N3065" s="61">
        <f t="shared" si="522"/>
        <v>1.2647732189406433</v>
      </c>
    </row>
    <row r="3066" spans="1:14">
      <c r="A3066" s="46">
        <v>39580</v>
      </c>
      <c r="B3066" s="47">
        <v>0</v>
      </c>
      <c r="C3066" s="48">
        <v>5.7894998433102628E-3</v>
      </c>
      <c r="D3066" s="40">
        <f t="shared" si="523"/>
        <v>1.3559255622120479</v>
      </c>
      <c r="E3066" s="5">
        <f t="shared" si="524"/>
        <v>12559.255622120478</v>
      </c>
      <c r="F3066" s="9">
        <f t="shared" si="517"/>
        <v>0</v>
      </c>
      <c r="G3066" s="5">
        <f t="shared" si="525"/>
        <v>0</v>
      </c>
      <c r="H3066" s="35">
        <f t="shared" si="518"/>
        <v>115.78999686620526</v>
      </c>
      <c r="I3066" s="5">
        <f t="shared" si="519"/>
        <v>0</v>
      </c>
      <c r="J3066" s="39">
        <f t="shared" si="520"/>
        <v>0</v>
      </c>
      <c r="K3066" s="39">
        <f t="shared" si="526"/>
        <v>0</v>
      </c>
      <c r="L3066" s="6">
        <f t="shared" si="521"/>
        <v>-115.78999686620526</v>
      </c>
      <c r="M3066" s="60">
        <f t="shared" si="527"/>
        <v>-4.4074437787952059E-2</v>
      </c>
      <c r="N3066" s="61">
        <f t="shared" si="522"/>
        <v>1.2559255622120478</v>
      </c>
    </row>
    <row r="3067" spans="1:14">
      <c r="A3067" s="46">
        <v>39581</v>
      </c>
      <c r="B3067" s="47">
        <v>0</v>
      </c>
      <c r="C3067" s="48">
        <v>6.5026077292754201E-3</v>
      </c>
      <c r="D3067" s="40">
        <f t="shared" si="523"/>
        <v>1.3443465625254272</v>
      </c>
      <c r="E3067" s="5">
        <f t="shared" si="524"/>
        <v>12443.465625254272</v>
      </c>
      <c r="F3067" s="9">
        <f t="shared" si="517"/>
        <v>0</v>
      </c>
      <c r="G3067" s="5">
        <f t="shared" si="525"/>
        <v>0</v>
      </c>
      <c r="H3067" s="35">
        <f t="shared" si="518"/>
        <v>130.05215458550839</v>
      </c>
      <c r="I3067" s="5">
        <f t="shared" si="519"/>
        <v>0</v>
      </c>
      <c r="J3067" s="39">
        <f t="shared" si="520"/>
        <v>0</v>
      </c>
      <c r="K3067" s="39">
        <f t="shared" si="526"/>
        <v>0</v>
      </c>
      <c r="L3067" s="6">
        <f t="shared" si="521"/>
        <v>-130.05215458550839</v>
      </c>
      <c r="M3067" s="60">
        <f t="shared" si="527"/>
        <v>-5.5653437474572742E-2</v>
      </c>
      <c r="N3067" s="61">
        <f t="shared" si="522"/>
        <v>1.2443465625254271</v>
      </c>
    </row>
    <row r="3068" spans="1:14">
      <c r="A3068" s="46">
        <v>39582</v>
      </c>
      <c r="B3068" s="47">
        <v>0</v>
      </c>
      <c r="C3068" s="48">
        <v>6.6080831830950494E-3</v>
      </c>
      <c r="D3068" s="40">
        <f t="shared" si="523"/>
        <v>1.3313413470668765</v>
      </c>
      <c r="E3068" s="5">
        <f t="shared" si="524"/>
        <v>12313.413470668764</v>
      </c>
      <c r="F3068" s="9">
        <f t="shared" si="517"/>
        <v>0</v>
      </c>
      <c r="G3068" s="5">
        <f t="shared" si="525"/>
        <v>0</v>
      </c>
      <c r="H3068" s="35">
        <f t="shared" si="518"/>
        <v>132.16166366190097</v>
      </c>
      <c r="I3068" s="5">
        <f t="shared" si="519"/>
        <v>0</v>
      </c>
      <c r="J3068" s="39">
        <f t="shared" si="520"/>
        <v>0</v>
      </c>
      <c r="K3068" s="39">
        <f t="shared" si="526"/>
        <v>0</v>
      </c>
      <c r="L3068" s="6">
        <f t="shared" si="521"/>
        <v>-132.16166366190097</v>
      </c>
      <c r="M3068" s="60">
        <f t="shared" si="527"/>
        <v>-6.8658652933123454E-2</v>
      </c>
      <c r="N3068" s="61">
        <f t="shared" si="522"/>
        <v>1.2313413470668764</v>
      </c>
    </row>
    <row r="3069" spans="1:14">
      <c r="A3069" s="46">
        <v>39583</v>
      </c>
      <c r="B3069" s="47">
        <v>0</v>
      </c>
      <c r="C3069" s="48">
        <v>6.3361692016132452E-3</v>
      </c>
      <c r="D3069" s="40">
        <f t="shared" si="523"/>
        <v>1.3181251807006864</v>
      </c>
      <c r="E3069" s="5">
        <f t="shared" si="524"/>
        <v>12181.251807006864</v>
      </c>
      <c r="F3069" s="9">
        <f t="shared" si="517"/>
        <v>0</v>
      </c>
      <c r="G3069" s="5">
        <f t="shared" si="525"/>
        <v>0</v>
      </c>
      <c r="H3069" s="35">
        <f t="shared" si="518"/>
        <v>126.7233840322649</v>
      </c>
      <c r="I3069" s="5">
        <f t="shared" si="519"/>
        <v>0</v>
      </c>
      <c r="J3069" s="39">
        <f t="shared" si="520"/>
        <v>0</v>
      </c>
      <c r="K3069" s="39">
        <f t="shared" si="526"/>
        <v>0</v>
      </c>
      <c r="L3069" s="6">
        <f t="shared" si="521"/>
        <v>-126.7233840322649</v>
      </c>
      <c r="M3069" s="60">
        <f t="shared" si="527"/>
        <v>-8.1874819299313506E-2</v>
      </c>
      <c r="N3069" s="61">
        <f t="shared" si="522"/>
        <v>1.2181251807006863</v>
      </c>
    </row>
    <row r="3070" spans="1:14">
      <c r="A3070" s="46">
        <v>39584</v>
      </c>
      <c r="B3070" s="47">
        <v>7.1120000000000003E-3</v>
      </c>
      <c r="C3070" s="48">
        <v>4.7375407681002624E-3</v>
      </c>
      <c r="D3070" s="40">
        <f t="shared" si="523"/>
        <v>1.3054528422974598</v>
      </c>
      <c r="E3070" s="5">
        <f t="shared" si="524"/>
        <v>12054.528422974599</v>
      </c>
      <c r="F3070" s="9">
        <f t="shared" si="517"/>
        <v>142.24</v>
      </c>
      <c r="G3070" s="5">
        <f t="shared" si="525"/>
        <v>256.03199999999998</v>
      </c>
      <c r="H3070" s="35">
        <f t="shared" si="518"/>
        <v>94.750815362005241</v>
      </c>
      <c r="I3070" s="5">
        <f t="shared" si="519"/>
        <v>0</v>
      </c>
      <c r="J3070" s="39">
        <f t="shared" si="520"/>
        <v>0</v>
      </c>
      <c r="K3070" s="39">
        <f t="shared" si="526"/>
        <v>0</v>
      </c>
      <c r="L3070" s="6">
        <f t="shared" si="521"/>
        <v>303.52118463799474</v>
      </c>
      <c r="M3070" s="60">
        <f t="shared" si="527"/>
        <v>-9.4547157702540074E-2</v>
      </c>
      <c r="N3070" s="61">
        <f t="shared" si="522"/>
        <v>1.2054528422974597</v>
      </c>
    </row>
    <row r="3071" spans="1:14">
      <c r="A3071" s="46">
        <v>39585</v>
      </c>
      <c r="B3071" s="47">
        <v>0</v>
      </c>
      <c r="C3071" s="48">
        <v>5.1823388528425942E-3</v>
      </c>
      <c r="D3071" s="40">
        <f t="shared" si="523"/>
        <v>1.3358049607612594</v>
      </c>
      <c r="E3071" s="5">
        <f t="shared" si="524"/>
        <v>12358.049607612595</v>
      </c>
      <c r="F3071" s="9">
        <f t="shared" si="517"/>
        <v>0</v>
      </c>
      <c r="G3071" s="5">
        <f t="shared" si="525"/>
        <v>0</v>
      </c>
      <c r="H3071" s="35">
        <f t="shared" si="518"/>
        <v>103.64677705685189</v>
      </c>
      <c r="I3071" s="5">
        <f t="shared" si="519"/>
        <v>0</v>
      </c>
      <c r="J3071" s="39">
        <f t="shared" si="520"/>
        <v>0</v>
      </c>
      <c r="K3071" s="39">
        <f t="shared" si="526"/>
        <v>0</v>
      </c>
      <c r="L3071" s="6">
        <f t="shared" si="521"/>
        <v>-103.64677705685189</v>
      </c>
      <c r="M3071" s="60">
        <f t="shared" si="527"/>
        <v>-6.4195039238740481E-2</v>
      </c>
      <c r="N3071" s="61">
        <f t="shared" si="522"/>
        <v>1.2358049607612593</v>
      </c>
    </row>
    <row r="3072" spans="1:14">
      <c r="A3072" s="46">
        <v>39586</v>
      </c>
      <c r="B3072" s="47">
        <v>1.2700000000000001E-3</v>
      </c>
      <c r="C3072" s="48">
        <v>4.5784508943088166E-3</v>
      </c>
      <c r="D3072" s="40">
        <f t="shared" si="523"/>
        <v>1.3254402830555743</v>
      </c>
      <c r="E3072" s="5">
        <f t="shared" si="524"/>
        <v>12254.402830555742</v>
      </c>
      <c r="F3072" s="9">
        <f t="shared" si="517"/>
        <v>25.400000000000002</v>
      </c>
      <c r="G3072" s="5">
        <f t="shared" si="525"/>
        <v>45.72</v>
      </c>
      <c r="H3072" s="35">
        <f t="shared" si="518"/>
        <v>91.569017886176326</v>
      </c>
      <c r="I3072" s="5">
        <f t="shared" si="519"/>
        <v>0</v>
      </c>
      <c r="J3072" s="39">
        <f t="shared" si="520"/>
        <v>0</v>
      </c>
      <c r="K3072" s="39">
        <f t="shared" si="526"/>
        <v>0</v>
      </c>
      <c r="L3072" s="6">
        <f t="shared" si="521"/>
        <v>-20.449017886176321</v>
      </c>
      <c r="M3072" s="60">
        <f t="shared" si="527"/>
        <v>-7.4559716944425647E-2</v>
      </c>
      <c r="N3072" s="61">
        <f t="shared" si="522"/>
        <v>1.2254402830555742</v>
      </c>
    </row>
    <row r="3073" spans="1:14">
      <c r="A3073" s="46">
        <v>39587</v>
      </c>
      <c r="B3073" s="47">
        <v>0</v>
      </c>
      <c r="C3073" s="48">
        <v>5.8716113045641574E-3</v>
      </c>
      <c r="D3073" s="40">
        <f t="shared" si="523"/>
        <v>1.3233953812669565</v>
      </c>
      <c r="E3073" s="5">
        <f t="shared" si="524"/>
        <v>12233.953812669566</v>
      </c>
      <c r="F3073" s="9">
        <f t="shared" si="517"/>
        <v>0</v>
      </c>
      <c r="G3073" s="5">
        <f t="shared" si="525"/>
        <v>0</v>
      </c>
      <c r="H3073" s="35">
        <f t="shared" si="518"/>
        <v>117.43222609128316</v>
      </c>
      <c r="I3073" s="5">
        <f t="shared" si="519"/>
        <v>0</v>
      </c>
      <c r="J3073" s="39">
        <f t="shared" si="520"/>
        <v>0</v>
      </c>
      <c r="K3073" s="39">
        <f t="shared" si="526"/>
        <v>0</v>
      </c>
      <c r="L3073" s="6">
        <f t="shared" si="521"/>
        <v>-117.43222609128316</v>
      </c>
      <c r="M3073" s="60">
        <f t="shared" si="527"/>
        <v>-7.6604618733043361E-2</v>
      </c>
      <c r="N3073" s="61">
        <f t="shared" si="522"/>
        <v>1.2233953812669565</v>
      </c>
    </row>
    <row r="3074" spans="1:14">
      <c r="A3074" s="46">
        <v>39588</v>
      </c>
      <c r="B3074" s="47">
        <v>0</v>
      </c>
      <c r="C3074" s="48">
        <v>6.1809477088933277E-3</v>
      </c>
      <c r="D3074" s="40">
        <f t="shared" si="523"/>
        <v>1.3116521586578282</v>
      </c>
      <c r="E3074" s="5">
        <f t="shared" si="524"/>
        <v>12116.521586578283</v>
      </c>
      <c r="F3074" s="9">
        <f t="shared" si="517"/>
        <v>0</v>
      </c>
      <c r="G3074" s="5">
        <f t="shared" si="525"/>
        <v>0</v>
      </c>
      <c r="H3074" s="35">
        <f t="shared" si="518"/>
        <v>123.61895417786656</v>
      </c>
      <c r="I3074" s="5">
        <f t="shared" si="519"/>
        <v>0</v>
      </c>
      <c r="J3074" s="39">
        <f t="shared" si="520"/>
        <v>0</v>
      </c>
      <c r="K3074" s="39">
        <f t="shared" si="526"/>
        <v>0</v>
      </c>
      <c r="L3074" s="6">
        <f t="shared" si="521"/>
        <v>-123.61895417786656</v>
      </c>
      <c r="M3074" s="60">
        <f t="shared" si="527"/>
        <v>-8.8347841342171662E-2</v>
      </c>
      <c r="N3074" s="61">
        <f t="shared" si="522"/>
        <v>1.2116521586578282</v>
      </c>
    </row>
    <row r="3075" spans="1:14">
      <c r="A3075" s="46">
        <v>39589</v>
      </c>
      <c r="B3075" s="47">
        <v>0</v>
      </c>
      <c r="C3075" s="48">
        <v>5.4087008807625469E-3</v>
      </c>
      <c r="D3075" s="40">
        <f t="shared" si="523"/>
        <v>1.2992902632400418</v>
      </c>
      <c r="E3075" s="5">
        <f t="shared" si="524"/>
        <v>11992.902632400417</v>
      </c>
      <c r="F3075" s="9">
        <f t="shared" si="517"/>
        <v>0</v>
      </c>
      <c r="G3075" s="5">
        <f t="shared" si="525"/>
        <v>0</v>
      </c>
      <c r="H3075" s="35">
        <f t="shared" si="518"/>
        <v>108.17401761525093</v>
      </c>
      <c r="I3075" s="5">
        <f t="shared" si="519"/>
        <v>0</v>
      </c>
      <c r="J3075" s="39">
        <f t="shared" si="520"/>
        <v>0</v>
      </c>
      <c r="K3075" s="39">
        <f t="shared" si="526"/>
        <v>0</v>
      </c>
      <c r="L3075" s="6">
        <f t="shared" si="521"/>
        <v>-108.17401761525093</v>
      </c>
      <c r="M3075" s="60">
        <f t="shared" si="527"/>
        <v>-0.10070973675995809</v>
      </c>
      <c r="N3075" s="61">
        <f t="shared" si="522"/>
        <v>1.1992902632400417</v>
      </c>
    </row>
    <row r="3076" spans="1:14">
      <c r="A3076" s="46">
        <v>39590</v>
      </c>
      <c r="B3076" s="47">
        <v>2.5399999999999999E-4</v>
      </c>
      <c r="C3076" s="48">
        <v>4.8267112109685959E-3</v>
      </c>
      <c r="D3076" s="40">
        <f t="shared" si="523"/>
        <v>1.2884728614785166</v>
      </c>
      <c r="E3076" s="5">
        <f t="shared" si="524"/>
        <v>11884.728614785166</v>
      </c>
      <c r="F3076" s="9">
        <f t="shared" si="517"/>
        <v>5.08</v>
      </c>
      <c r="G3076" s="5">
        <f t="shared" si="525"/>
        <v>9.1439999999999984</v>
      </c>
      <c r="H3076" s="35">
        <f t="shared" si="518"/>
        <v>96.534224219371922</v>
      </c>
      <c r="I3076" s="5">
        <f t="shared" si="519"/>
        <v>0</v>
      </c>
      <c r="J3076" s="39">
        <f t="shared" si="520"/>
        <v>0</v>
      </c>
      <c r="K3076" s="39">
        <f t="shared" si="526"/>
        <v>0</v>
      </c>
      <c r="L3076" s="6">
        <f t="shared" si="521"/>
        <v>-82.310224219371918</v>
      </c>
      <c r="M3076" s="60">
        <f t="shared" si="527"/>
        <v>-0.11152713852148333</v>
      </c>
      <c r="N3076" s="61">
        <f t="shared" si="522"/>
        <v>1.1884728614785165</v>
      </c>
    </row>
    <row r="3077" spans="1:14">
      <c r="A3077" s="46">
        <v>39591</v>
      </c>
      <c r="B3077" s="47">
        <v>7.6199999999999998E-4</v>
      </c>
      <c r="C3077" s="48">
        <v>4.9430349420795374E-3</v>
      </c>
      <c r="D3077" s="40">
        <f t="shared" si="523"/>
        <v>1.2802418390565793</v>
      </c>
      <c r="E3077" s="5">
        <f t="shared" si="524"/>
        <v>11802.418390565794</v>
      </c>
      <c r="F3077" s="9">
        <f t="shared" si="517"/>
        <v>15.24</v>
      </c>
      <c r="G3077" s="5">
        <f t="shared" si="525"/>
        <v>27.431999999999999</v>
      </c>
      <c r="H3077" s="35">
        <f t="shared" si="518"/>
        <v>98.860698841590747</v>
      </c>
      <c r="I3077" s="5">
        <f t="shared" si="519"/>
        <v>0</v>
      </c>
      <c r="J3077" s="39">
        <f t="shared" si="520"/>
        <v>0</v>
      </c>
      <c r="K3077" s="39">
        <f t="shared" si="526"/>
        <v>0</v>
      </c>
      <c r="L3077" s="6">
        <f t="shared" si="521"/>
        <v>-56.18869884159075</v>
      </c>
      <c r="M3077" s="60">
        <f t="shared" si="527"/>
        <v>-0.11975816094342062</v>
      </c>
      <c r="N3077" s="61">
        <f t="shared" si="522"/>
        <v>1.1802418390565792</v>
      </c>
    </row>
    <row r="3078" spans="1:14">
      <c r="A3078" s="46">
        <v>39592</v>
      </c>
      <c r="B3078" s="47">
        <v>2.5399999999999999E-4</v>
      </c>
      <c r="C3078" s="48">
        <v>6.1171385976387148E-3</v>
      </c>
      <c r="D3078" s="40">
        <f t="shared" si="523"/>
        <v>1.2746229691724205</v>
      </c>
      <c r="E3078" s="5">
        <f t="shared" si="524"/>
        <v>11746.229691724204</v>
      </c>
      <c r="F3078" s="9">
        <f t="shared" si="517"/>
        <v>5.08</v>
      </c>
      <c r="G3078" s="5">
        <f t="shared" si="525"/>
        <v>9.1439999999999984</v>
      </c>
      <c r="H3078" s="35">
        <f t="shared" si="518"/>
        <v>122.3427719527743</v>
      </c>
      <c r="I3078" s="5">
        <f t="shared" si="519"/>
        <v>0</v>
      </c>
      <c r="J3078" s="39">
        <f t="shared" si="520"/>
        <v>0</v>
      </c>
      <c r="K3078" s="39">
        <f t="shared" si="526"/>
        <v>0</v>
      </c>
      <c r="L3078" s="6">
        <f t="shared" si="521"/>
        <v>-108.1187719527743</v>
      </c>
      <c r="M3078" s="60">
        <f t="shared" si="527"/>
        <v>-0.12537703082757945</v>
      </c>
      <c r="N3078" s="61">
        <f t="shared" si="522"/>
        <v>1.1746229691724204</v>
      </c>
    </row>
    <row r="3079" spans="1:14">
      <c r="A3079" s="46">
        <v>39593</v>
      </c>
      <c r="B3079" s="47">
        <v>0</v>
      </c>
      <c r="C3079" s="48">
        <v>5.5214445233805962E-3</v>
      </c>
      <c r="D3079" s="40">
        <f t="shared" si="523"/>
        <v>1.2638110919771428</v>
      </c>
      <c r="E3079" s="5">
        <f t="shared" si="524"/>
        <v>11638.110919771429</v>
      </c>
      <c r="F3079" s="9">
        <f t="shared" si="517"/>
        <v>0</v>
      </c>
      <c r="G3079" s="5">
        <f t="shared" si="525"/>
        <v>0</v>
      </c>
      <c r="H3079" s="35">
        <f t="shared" si="518"/>
        <v>110.42889046761192</v>
      </c>
      <c r="I3079" s="5">
        <f t="shared" si="519"/>
        <v>0</v>
      </c>
      <c r="J3079" s="39">
        <f t="shared" si="520"/>
        <v>0</v>
      </c>
      <c r="K3079" s="39">
        <f t="shared" si="526"/>
        <v>0</v>
      </c>
      <c r="L3079" s="6">
        <f t="shared" si="521"/>
        <v>-110.42889046761192</v>
      </c>
      <c r="M3079" s="60">
        <f t="shared" si="527"/>
        <v>-0.1361889080228571</v>
      </c>
      <c r="N3079" s="61">
        <f t="shared" si="522"/>
        <v>1.1638110919771427</v>
      </c>
    </row>
    <row r="3080" spans="1:14">
      <c r="A3080" s="46">
        <v>39594</v>
      </c>
      <c r="B3080" s="47">
        <v>0</v>
      </c>
      <c r="C3080" s="48">
        <v>5.7805603526150827E-3</v>
      </c>
      <c r="D3080" s="40">
        <f t="shared" si="523"/>
        <v>1.2527682029303817</v>
      </c>
      <c r="E3080" s="5">
        <f t="shared" si="524"/>
        <v>11527.682029303816</v>
      </c>
      <c r="F3080" s="9">
        <f t="shared" si="517"/>
        <v>0</v>
      </c>
      <c r="G3080" s="5">
        <f t="shared" si="525"/>
        <v>0</v>
      </c>
      <c r="H3080" s="35">
        <f t="shared" si="518"/>
        <v>115.61120705230165</v>
      </c>
      <c r="I3080" s="5">
        <f t="shared" si="519"/>
        <v>0</v>
      </c>
      <c r="J3080" s="39">
        <f t="shared" si="520"/>
        <v>0</v>
      </c>
      <c r="K3080" s="39">
        <f t="shared" si="526"/>
        <v>0</v>
      </c>
      <c r="L3080" s="6">
        <f t="shared" si="521"/>
        <v>-115.61120705230165</v>
      </c>
      <c r="M3080" s="60">
        <f t="shared" si="527"/>
        <v>-0.1472317970696182</v>
      </c>
      <c r="N3080" s="61">
        <f t="shared" si="522"/>
        <v>1.1527682029303816</v>
      </c>
    </row>
    <row r="3081" spans="1:14">
      <c r="A3081" s="46">
        <v>39595</v>
      </c>
      <c r="B3081" s="47">
        <v>0</v>
      </c>
      <c r="C3081" s="48">
        <v>6.3218617517395593E-3</v>
      </c>
      <c r="D3081" s="40">
        <f t="shared" si="523"/>
        <v>1.2412070822251515</v>
      </c>
      <c r="E3081" s="5">
        <f t="shared" si="524"/>
        <v>11412.070822251515</v>
      </c>
      <c r="F3081" s="9">
        <f t="shared" si="517"/>
        <v>0</v>
      </c>
      <c r="G3081" s="5">
        <f t="shared" si="525"/>
        <v>0</v>
      </c>
      <c r="H3081" s="35">
        <f t="shared" si="518"/>
        <v>126.43723503479119</v>
      </c>
      <c r="I3081" s="5">
        <f t="shared" si="519"/>
        <v>0</v>
      </c>
      <c r="J3081" s="39">
        <f t="shared" si="520"/>
        <v>0</v>
      </c>
      <c r="K3081" s="39">
        <f t="shared" si="526"/>
        <v>0</v>
      </c>
      <c r="L3081" s="6">
        <f t="shared" si="521"/>
        <v>-126.43723503479119</v>
      </c>
      <c r="M3081" s="60">
        <f t="shared" si="527"/>
        <v>-0.15879291777484839</v>
      </c>
      <c r="N3081" s="61">
        <f t="shared" si="522"/>
        <v>1.1412070822251514</v>
      </c>
    </row>
    <row r="3082" spans="1:14">
      <c r="A3082" s="46">
        <v>39596</v>
      </c>
      <c r="B3082" s="47">
        <v>2.5399999999999999E-4</v>
      </c>
      <c r="C3082" s="48">
        <v>7.0964480403335542E-3</v>
      </c>
      <c r="D3082" s="40">
        <f t="shared" si="523"/>
        <v>1.2285633587216724</v>
      </c>
      <c r="E3082" s="5">
        <f t="shared" si="524"/>
        <v>11285.633587216724</v>
      </c>
      <c r="F3082" s="9">
        <f t="shared" si="517"/>
        <v>5.08</v>
      </c>
      <c r="G3082" s="5">
        <f t="shared" si="525"/>
        <v>9.1439999999999984</v>
      </c>
      <c r="H3082" s="35">
        <f t="shared" si="518"/>
        <v>141.92896080667109</v>
      </c>
      <c r="I3082" s="5">
        <f t="shared" si="519"/>
        <v>0</v>
      </c>
      <c r="J3082" s="39">
        <f t="shared" si="520"/>
        <v>0</v>
      </c>
      <c r="K3082" s="39">
        <f t="shared" si="526"/>
        <v>0</v>
      </c>
      <c r="L3082" s="6">
        <f t="shared" si="521"/>
        <v>-127.70496080667108</v>
      </c>
      <c r="M3082" s="60">
        <f t="shared" si="527"/>
        <v>-0.17143664127832747</v>
      </c>
      <c r="N3082" s="61">
        <f t="shared" si="522"/>
        <v>1.1285633587216723</v>
      </c>
    </row>
    <row r="3083" spans="1:14">
      <c r="A3083" s="46">
        <v>39597</v>
      </c>
      <c r="B3083" s="47">
        <v>0</v>
      </c>
      <c r="C3083" s="48">
        <v>6.5051516730661738E-3</v>
      </c>
      <c r="D3083" s="40">
        <f t="shared" si="523"/>
        <v>1.2157928626410053</v>
      </c>
      <c r="E3083" s="5">
        <f t="shared" si="524"/>
        <v>11157.928626410052</v>
      </c>
      <c r="F3083" s="9">
        <f t="shared" si="517"/>
        <v>0</v>
      </c>
      <c r="G3083" s="5">
        <f t="shared" si="525"/>
        <v>0</v>
      </c>
      <c r="H3083" s="35">
        <f t="shared" si="518"/>
        <v>130.10303346132346</v>
      </c>
      <c r="I3083" s="5">
        <f t="shared" si="519"/>
        <v>0</v>
      </c>
      <c r="J3083" s="39">
        <f t="shared" si="520"/>
        <v>0</v>
      </c>
      <c r="K3083" s="39">
        <f t="shared" si="526"/>
        <v>0</v>
      </c>
      <c r="L3083" s="6">
        <f t="shared" si="521"/>
        <v>-130.10303346132346</v>
      </c>
      <c r="M3083" s="60">
        <f t="shared" si="527"/>
        <v>-0.18420713735899463</v>
      </c>
      <c r="N3083" s="61">
        <f t="shared" si="522"/>
        <v>1.1157928626410052</v>
      </c>
    </row>
    <row r="3084" spans="1:14">
      <c r="A3084" s="46">
        <v>39598</v>
      </c>
      <c r="B3084" s="47">
        <v>0</v>
      </c>
      <c r="C3084" s="48">
        <v>6.5595818186315481E-3</v>
      </c>
      <c r="D3084" s="40">
        <f t="shared" si="523"/>
        <v>1.2027825592948729</v>
      </c>
      <c r="E3084" s="5">
        <f t="shared" si="524"/>
        <v>11027.825592948728</v>
      </c>
      <c r="F3084" s="9">
        <f t="shared" ref="F3084:F3147" si="528">B3084*($D$6+$D$5)*10000</f>
        <v>0</v>
      </c>
      <c r="G3084" s="5">
        <f t="shared" si="525"/>
        <v>0</v>
      </c>
      <c r="H3084" s="35">
        <f t="shared" ref="H3084:H3147" si="529">C3084*($D$6+$D$5)*10000</f>
        <v>131.19163637263097</v>
      </c>
      <c r="I3084" s="5">
        <f t="shared" ref="I3084:I3147" si="530">IF(D3084&lt;$L$4,0,(2/3*$L$6*SQRT(2*$L$7)*$L$5*(D3084-$L$4)^(3/2))*24*60*60)</f>
        <v>0</v>
      </c>
      <c r="J3084" s="39">
        <f t="shared" ref="J3084:J3147" si="531">IF(D3084&lt;$L$4,0,(D3084-$L$4)*10000*($D$6+$D$5))</f>
        <v>0</v>
      </c>
      <c r="K3084" s="39">
        <f t="shared" si="526"/>
        <v>0</v>
      </c>
      <c r="L3084" s="6">
        <f t="shared" ref="L3084:L3147" si="532">F3084+G3084-H3084-K3084</f>
        <v>-131.19163637263097</v>
      </c>
      <c r="M3084" s="60">
        <f t="shared" si="527"/>
        <v>-0.19721744070512703</v>
      </c>
      <c r="N3084" s="61">
        <f t="shared" ref="N3084:N3147" si="533">IF(D3084&lt;$D$7,0,D3084-$D$7)</f>
        <v>1.1027825592948728</v>
      </c>
    </row>
    <row r="3085" spans="1:14">
      <c r="A3085" s="46">
        <v>39599</v>
      </c>
      <c r="B3085" s="47">
        <v>0</v>
      </c>
      <c r="C3085" s="48">
        <v>7.3083323112923346E-3</v>
      </c>
      <c r="D3085" s="40">
        <f t="shared" ref="D3085:D3148" si="534">IF(E3085&lt;$D$5*10000*($D$8-$D$7),(E3085+$D$7*$D$5*10000)/($D$5*10000),(E3085+$D$7*$D$5*10000+$D$8*$D$6*10000)/($D$5*10000+$D$6*10000))</f>
        <v>1.1896633956576097</v>
      </c>
      <c r="E3085" s="5">
        <f t="shared" ref="E3085:E3148" si="535">E3084+L3084</f>
        <v>10896.633956576097</v>
      </c>
      <c r="F3085" s="9">
        <f t="shared" si="528"/>
        <v>0</v>
      </c>
      <c r="G3085" s="5">
        <f t="shared" ref="G3085:G3148" si="536">B3085*$I$8*$D$4*10000</f>
        <v>0</v>
      </c>
      <c r="H3085" s="35">
        <f t="shared" si="529"/>
        <v>146.1666462258467</v>
      </c>
      <c r="I3085" s="5">
        <f t="shared" si="530"/>
        <v>0</v>
      </c>
      <c r="J3085" s="39">
        <f t="shared" si="531"/>
        <v>0</v>
      </c>
      <c r="K3085" s="39">
        <f t="shared" ref="K3085:K3148" si="537">IF(I3085&gt;J3085,J3085,I3085)</f>
        <v>0</v>
      </c>
      <c r="L3085" s="6">
        <f t="shared" si="532"/>
        <v>-146.1666462258467</v>
      </c>
      <c r="M3085" s="60">
        <f t="shared" ref="M3085:M3148" si="538">D3085-$D$8</f>
        <v>-0.21033660434239021</v>
      </c>
      <c r="N3085" s="61">
        <f t="shared" si="533"/>
        <v>1.0896633956576096</v>
      </c>
    </row>
    <row r="3086" spans="1:14">
      <c r="A3086" s="46">
        <v>39600</v>
      </c>
      <c r="B3086" s="47">
        <v>7.6199999999999992E-3</v>
      </c>
      <c r="C3086" s="48">
        <v>6.66748115145407E-3</v>
      </c>
      <c r="D3086" s="40">
        <f t="shared" si="534"/>
        <v>1.175046731035025</v>
      </c>
      <c r="E3086" s="5">
        <f t="shared" si="535"/>
        <v>10750.46731035025</v>
      </c>
      <c r="F3086" s="9">
        <f t="shared" si="528"/>
        <v>152.39999999999998</v>
      </c>
      <c r="G3086" s="5">
        <f t="shared" si="536"/>
        <v>274.31999999999994</v>
      </c>
      <c r="H3086" s="35">
        <f t="shared" si="529"/>
        <v>133.34962302908141</v>
      </c>
      <c r="I3086" s="5">
        <f t="shared" si="530"/>
        <v>0</v>
      </c>
      <c r="J3086" s="39">
        <f t="shared" si="531"/>
        <v>0</v>
      </c>
      <c r="K3086" s="39">
        <f t="shared" si="537"/>
        <v>0</v>
      </c>
      <c r="L3086" s="6">
        <f t="shared" si="532"/>
        <v>293.37037697091853</v>
      </c>
      <c r="M3086" s="60">
        <f t="shared" si="538"/>
        <v>-0.22495326896497492</v>
      </c>
      <c r="N3086" s="61">
        <f t="shared" si="533"/>
        <v>1.0750467310350249</v>
      </c>
    </row>
    <row r="3087" spans="1:14">
      <c r="A3087" s="46">
        <v>39601</v>
      </c>
      <c r="B3087" s="47">
        <v>0</v>
      </c>
      <c r="C3087" s="48">
        <v>6.7989336833909307E-3</v>
      </c>
      <c r="D3087" s="40">
        <f t="shared" si="534"/>
        <v>1.2043837687321168</v>
      </c>
      <c r="E3087" s="5">
        <f t="shared" si="535"/>
        <v>11043.837687321169</v>
      </c>
      <c r="F3087" s="9">
        <f t="shared" si="528"/>
        <v>0</v>
      </c>
      <c r="G3087" s="5">
        <f t="shared" si="536"/>
        <v>0</v>
      </c>
      <c r="H3087" s="35">
        <f t="shared" si="529"/>
        <v>135.97867366781861</v>
      </c>
      <c r="I3087" s="5">
        <f t="shared" si="530"/>
        <v>0</v>
      </c>
      <c r="J3087" s="39">
        <f t="shared" si="531"/>
        <v>0</v>
      </c>
      <c r="K3087" s="39">
        <f t="shared" si="537"/>
        <v>0</v>
      </c>
      <c r="L3087" s="6">
        <f t="shared" si="532"/>
        <v>-135.97867366781861</v>
      </c>
      <c r="M3087" s="60">
        <f t="shared" si="538"/>
        <v>-0.19561623126788308</v>
      </c>
      <c r="N3087" s="61">
        <f t="shared" si="533"/>
        <v>1.1043837687321167</v>
      </c>
    </row>
    <row r="3088" spans="1:14">
      <c r="A3088" s="46">
        <v>39602</v>
      </c>
      <c r="B3088" s="47">
        <v>0</v>
      </c>
      <c r="C3088" s="48">
        <v>6.0896853893149874E-3</v>
      </c>
      <c r="D3088" s="40">
        <f t="shared" si="534"/>
        <v>1.190785901365335</v>
      </c>
      <c r="E3088" s="5">
        <f t="shared" si="535"/>
        <v>10907.859013653351</v>
      </c>
      <c r="F3088" s="9">
        <f t="shared" si="528"/>
        <v>0</v>
      </c>
      <c r="G3088" s="5">
        <f t="shared" si="536"/>
        <v>0</v>
      </c>
      <c r="H3088" s="35">
        <f t="shared" si="529"/>
        <v>121.79370778629975</v>
      </c>
      <c r="I3088" s="5">
        <f t="shared" si="530"/>
        <v>0</v>
      </c>
      <c r="J3088" s="39">
        <f t="shared" si="531"/>
        <v>0</v>
      </c>
      <c r="K3088" s="39">
        <f t="shared" si="537"/>
        <v>0</v>
      </c>
      <c r="L3088" s="6">
        <f t="shared" si="532"/>
        <v>-121.79370778629975</v>
      </c>
      <c r="M3088" s="60">
        <f t="shared" si="538"/>
        <v>-0.20921409863466489</v>
      </c>
      <c r="N3088" s="61">
        <f t="shared" si="533"/>
        <v>1.0907859013653349</v>
      </c>
    </row>
    <row r="3089" spans="1:14">
      <c r="A3089" s="46">
        <v>39603</v>
      </c>
      <c r="B3089" s="47">
        <v>0</v>
      </c>
      <c r="C3089" s="48">
        <v>7.3147184997602657E-3</v>
      </c>
      <c r="D3089" s="40">
        <f t="shared" si="534"/>
        <v>1.1786065305867053</v>
      </c>
      <c r="E3089" s="5">
        <f t="shared" si="535"/>
        <v>10786.065305867052</v>
      </c>
      <c r="F3089" s="9">
        <f t="shared" si="528"/>
        <v>0</v>
      </c>
      <c r="G3089" s="5">
        <f t="shared" si="536"/>
        <v>0</v>
      </c>
      <c r="H3089" s="35">
        <f t="shared" si="529"/>
        <v>146.2943699952053</v>
      </c>
      <c r="I3089" s="5">
        <f t="shared" si="530"/>
        <v>0</v>
      </c>
      <c r="J3089" s="39">
        <f t="shared" si="531"/>
        <v>0</v>
      </c>
      <c r="K3089" s="39">
        <f t="shared" si="537"/>
        <v>0</v>
      </c>
      <c r="L3089" s="6">
        <f t="shared" si="532"/>
        <v>-146.2943699952053</v>
      </c>
      <c r="M3089" s="60">
        <f t="shared" si="538"/>
        <v>-0.22139346941329463</v>
      </c>
      <c r="N3089" s="61">
        <f t="shared" si="533"/>
        <v>1.0786065305867052</v>
      </c>
    </row>
    <row r="3090" spans="1:14">
      <c r="A3090" s="46">
        <v>39604</v>
      </c>
      <c r="B3090" s="47">
        <v>0</v>
      </c>
      <c r="C3090" s="48">
        <v>6.9904667971907794E-3</v>
      </c>
      <c r="D3090" s="40">
        <f t="shared" si="534"/>
        <v>1.1639770935871847</v>
      </c>
      <c r="E3090" s="5">
        <f t="shared" si="535"/>
        <v>10639.770935871848</v>
      </c>
      <c r="F3090" s="9">
        <f t="shared" si="528"/>
        <v>0</v>
      </c>
      <c r="G3090" s="5">
        <f t="shared" si="536"/>
        <v>0</v>
      </c>
      <c r="H3090" s="35">
        <f t="shared" si="529"/>
        <v>139.8093359438156</v>
      </c>
      <c r="I3090" s="5">
        <f t="shared" si="530"/>
        <v>0</v>
      </c>
      <c r="J3090" s="39">
        <f t="shared" si="531"/>
        <v>0</v>
      </c>
      <c r="K3090" s="39">
        <f t="shared" si="537"/>
        <v>0</v>
      </c>
      <c r="L3090" s="6">
        <f t="shared" si="532"/>
        <v>-139.8093359438156</v>
      </c>
      <c r="M3090" s="60">
        <f t="shared" si="538"/>
        <v>-0.2360229064128152</v>
      </c>
      <c r="N3090" s="61">
        <f t="shared" si="533"/>
        <v>1.0639770935871846</v>
      </c>
    </row>
    <row r="3091" spans="1:14">
      <c r="A3091" s="46">
        <v>39605</v>
      </c>
      <c r="B3091" s="47">
        <v>0</v>
      </c>
      <c r="C3091" s="48">
        <v>6.9635559019314173E-3</v>
      </c>
      <c r="D3091" s="40">
        <f t="shared" si="534"/>
        <v>1.1499961599928032</v>
      </c>
      <c r="E3091" s="5">
        <f t="shared" si="535"/>
        <v>10499.961599928032</v>
      </c>
      <c r="F3091" s="9">
        <f t="shared" si="528"/>
        <v>0</v>
      </c>
      <c r="G3091" s="5">
        <f t="shared" si="536"/>
        <v>0</v>
      </c>
      <c r="H3091" s="35">
        <f t="shared" si="529"/>
        <v>139.27111803862834</v>
      </c>
      <c r="I3091" s="5">
        <f t="shared" si="530"/>
        <v>0</v>
      </c>
      <c r="J3091" s="39">
        <f t="shared" si="531"/>
        <v>0</v>
      </c>
      <c r="K3091" s="39">
        <f t="shared" si="537"/>
        <v>0</v>
      </c>
      <c r="L3091" s="6">
        <f t="shared" si="532"/>
        <v>-139.27111803862834</v>
      </c>
      <c r="M3091" s="60">
        <f t="shared" si="538"/>
        <v>-0.25000384000719666</v>
      </c>
      <c r="N3091" s="61">
        <f t="shared" si="533"/>
        <v>1.0499961599928032</v>
      </c>
    </row>
    <row r="3092" spans="1:14">
      <c r="A3092" s="46">
        <v>39606</v>
      </c>
      <c r="B3092" s="47">
        <v>0</v>
      </c>
      <c r="C3092" s="48">
        <v>7.5872467872248224E-3</v>
      </c>
      <c r="D3092" s="40">
        <f t="shared" si="534"/>
        <v>1.1360690481889404</v>
      </c>
      <c r="E3092" s="5">
        <f t="shared" si="535"/>
        <v>10360.690481889404</v>
      </c>
      <c r="F3092" s="9">
        <f t="shared" si="528"/>
        <v>0</v>
      </c>
      <c r="G3092" s="5">
        <f t="shared" si="536"/>
        <v>0</v>
      </c>
      <c r="H3092" s="35">
        <f t="shared" si="529"/>
        <v>151.74493574449644</v>
      </c>
      <c r="I3092" s="5">
        <f t="shared" si="530"/>
        <v>0</v>
      </c>
      <c r="J3092" s="39">
        <f t="shared" si="531"/>
        <v>0</v>
      </c>
      <c r="K3092" s="39">
        <f t="shared" si="537"/>
        <v>0</v>
      </c>
      <c r="L3092" s="6">
        <f t="shared" si="532"/>
        <v>-151.74493574449644</v>
      </c>
      <c r="M3092" s="60">
        <f t="shared" si="538"/>
        <v>-0.26393095181105952</v>
      </c>
      <c r="N3092" s="61">
        <f t="shared" si="533"/>
        <v>1.0360690481889403</v>
      </c>
    </row>
    <row r="3093" spans="1:14">
      <c r="A3093" s="46">
        <v>39607</v>
      </c>
      <c r="B3093" s="47">
        <v>0</v>
      </c>
      <c r="C3093" s="48">
        <v>7.5022179367381838E-3</v>
      </c>
      <c r="D3093" s="40">
        <f t="shared" si="534"/>
        <v>1.1208945546144906</v>
      </c>
      <c r="E3093" s="5">
        <f t="shared" si="535"/>
        <v>10208.945546144907</v>
      </c>
      <c r="F3093" s="9">
        <f t="shared" si="528"/>
        <v>0</v>
      </c>
      <c r="G3093" s="5">
        <f t="shared" si="536"/>
        <v>0</v>
      </c>
      <c r="H3093" s="35">
        <f t="shared" si="529"/>
        <v>150.04435873476368</v>
      </c>
      <c r="I3093" s="5">
        <f t="shared" si="530"/>
        <v>0</v>
      </c>
      <c r="J3093" s="39">
        <f t="shared" si="531"/>
        <v>0</v>
      </c>
      <c r="K3093" s="39">
        <f t="shared" si="537"/>
        <v>0</v>
      </c>
      <c r="L3093" s="6">
        <f t="shared" si="532"/>
        <v>-150.04435873476368</v>
      </c>
      <c r="M3093" s="60">
        <f t="shared" si="538"/>
        <v>-0.2791054453855093</v>
      </c>
      <c r="N3093" s="61">
        <f t="shared" si="533"/>
        <v>1.0208945546144905</v>
      </c>
    </row>
    <row r="3094" spans="1:14">
      <c r="A3094" s="46">
        <v>39608</v>
      </c>
      <c r="B3094" s="47">
        <v>5.5880000000000001E-3</v>
      </c>
      <c r="C3094" s="48">
        <v>7.1548591021397701E-3</v>
      </c>
      <c r="D3094" s="40">
        <f t="shared" si="534"/>
        <v>1.1058901187410144</v>
      </c>
      <c r="E3094" s="5">
        <f t="shared" si="535"/>
        <v>10058.901187410143</v>
      </c>
      <c r="F3094" s="9">
        <f t="shared" si="528"/>
        <v>111.76</v>
      </c>
      <c r="G3094" s="5">
        <f t="shared" si="536"/>
        <v>201.16800000000001</v>
      </c>
      <c r="H3094" s="35">
        <f t="shared" si="529"/>
        <v>143.0971820427954</v>
      </c>
      <c r="I3094" s="5">
        <f t="shared" si="530"/>
        <v>0</v>
      </c>
      <c r="J3094" s="39">
        <f t="shared" si="531"/>
        <v>0</v>
      </c>
      <c r="K3094" s="39">
        <f t="shared" si="537"/>
        <v>0</v>
      </c>
      <c r="L3094" s="6">
        <f t="shared" si="532"/>
        <v>169.8308179572046</v>
      </c>
      <c r="M3094" s="60">
        <f t="shared" si="538"/>
        <v>-0.29410988125898552</v>
      </c>
      <c r="N3094" s="61">
        <f t="shared" si="533"/>
        <v>1.0058901187410143</v>
      </c>
    </row>
    <row r="3095" spans="1:14">
      <c r="A3095" s="46">
        <v>39609</v>
      </c>
      <c r="B3095" s="47">
        <v>9.9059999999999999E-3</v>
      </c>
      <c r="C3095" s="48">
        <v>5.6589778832359218E-3</v>
      </c>
      <c r="D3095" s="40">
        <f t="shared" si="534"/>
        <v>1.1228732005367348</v>
      </c>
      <c r="E3095" s="5">
        <f t="shared" si="535"/>
        <v>10228.732005367348</v>
      </c>
      <c r="F3095" s="9">
        <f t="shared" si="528"/>
        <v>198.12</v>
      </c>
      <c r="G3095" s="5">
        <f t="shared" si="536"/>
        <v>356.61599999999993</v>
      </c>
      <c r="H3095" s="35">
        <f t="shared" si="529"/>
        <v>113.17955766471843</v>
      </c>
      <c r="I3095" s="5">
        <f t="shared" si="530"/>
        <v>0</v>
      </c>
      <c r="J3095" s="39">
        <f t="shared" si="531"/>
        <v>0</v>
      </c>
      <c r="K3095" s="39">
        <f t="shared" si="537"/>
        <v>0</v>
      </c>
      <c r="L3095" s="6">
        <f t="shared" si="532"/>
        <v>441.55644233528142</v>
      </c>
      <c r="M3095" s="60">
        <f t="shared" si="538"/>
        <v>-0.27712679946326513</v>
      </c>
      <c r="N3095" s="61">
        <f t="shared" si="533"/>
        <v>1.0228732005367347</v>
      </c>
    </row>
    <row r="3096" spans="1:14">
      <c r="A3096" s="46">
        <v>39610</v>
      </c>
      <c r="B3096" s="47">
        <v>4.8259999999999996E-3</v>
      </c>
      <c r="C3096" s="48">
        <v>5.4766826473192001E-3</v>
      </c>
      <c r="D3096" s="40">
        <f t="shared" si="534"/>
        <v>1.1670288447702628</v>
      </c>
      <c r="E3096" s="5">
        <f t="shared" si="535"/>
        <v>10670.288447702629</v>
      </c>
      <c r="F3096" s="9">
        <f t="shared" si="528"/>
        <v>96.52</v>
      </c>
      <c r="G3096" s="5">
        <f t="shared" si="536"/>
        <v>173.73599999999999</v>
      </c>
      <c r="H3096" s="35">
        <f t="shared" si="529"/>
        <v>109.533652946384</v>
      </c>
      <c r="I3096" s="5">
        <f t="shared" si="530"/>
        <v>0</v>
      </c>
      <c r="J3096" s="39">
        <f t="shared" si="531"/>
        <v>0</v>
      </c>
      <c r="K3096" s="39">
        <f t="shared" si="537"/>
        <v>0</v>
      </c>
      <c r="L3096" s="6">
        <f t="shared" si="532"/>
        <v>160.72234705361598</v>
      </c>
      <c r="M3096" s="60">
        <f t="shared" si="538"/>
        <v>-0.2329711552297371</v>
      </c>
      <c r="N3096" s="61">
        <f t="shared" si="533"/>
        <v>1.0670288447702627</v>
      </c>
    </row>
    <row r="3097" spans="1:14">
      <c r="A3097" s="46">
        <v>39611</v>
      </c>
      <c r="B3097" s="47">
        <v>2.0320000000000001E-2</v>
      </c>
      <c r="C3097" s="48">
        <v>5.8628821299585767E-3</v>
      </c>
      <c r="D3097" s="40">
        <f t="shared" si="534"/>
        <v>1.1831010794756245</v>
      </c>
      <c r="E3097" s="5">
        <f t="shared" si="535"/>
        <v>10831.010794756245</v>
      </c>
      <c r="F3097" s="9">
        <f t="shared" si="528"/>
        <v>406.40000000000003</v>
      </c>
      <c r="G3097" s="5">
        <f t="shared" si="536"/>
        <v>731.52</v>
      </c>
      <c r="H3097" s="35">
        <f t="shared" si="529"/>
        <v>117.25764259917153</v>
      </c>
      <c r="I3097" s="5">
        <f t="shared" si="530"/>
        <v>0</v>
      </c>
      <c r="J3097" s="39">
        <f t="shared" si="531"/>
        <v>0</v>
      </c>
      <c r="K3097" s="39">
        <f t="shared" si="537"/>
        <v>0</v>
      </c>
      <c r="L3097" s="6">
        <f t="shared" si="532"/>
        <v>1020.6623574008286</v>
      </c>
      <c r="M3097" s="60">
        <f t="shared" si="538"/>
        <v>-0.21689892052437543</v>
      </c>
      <c r="N3097" s="61">
        <f t="shared" si="533"/>
        <v>1.0831010794756244</v>
      </c>
    </row>
    <row r="3098" spans="1:14">
      <c r="A3098" s="46">
        <v>39612</v>
      </c>
      <c r="B3098" s="47">
        <v>2.5399999999999999E-4</v>
      </c>
      <c r="C3098" s="48">
        <v>5.9748620191541237E-3</v>
      </c>
      <c r="D3098" s="40">
        <f t="shared" si="534"/>
        <v>1.2851673152157073</v>
      </c>
      <c r="E3098" s="5">
        <f t="shared" si="535"/>
        <v>11851.673152157073</v>
      </c>
      <c r="F3098" s="9">
        <f t="shared" si="528"/>
        <v>5.08</v>
      </c>
      <c r="G3098" s="5">
        <f t="shared" si="536"/>
        <v>9.1439999999999984</v>
      </c>
      <c r="H3098" s="35">
        <f t="shared" si="529"/>
        <v>119.49724038308247</v>
      </c>
      <c r="I3098" s="5">
        <f t="shared" si="530"/>
        <v>0</v>
      </c>
      <c r="J3098" s="39">
        <f t="shared" si="531"/>
        <v>0</v>
      </c>
      <c r="K3098" s="39">
        <f t="shared" si="537"/>
        <v>0</v>
      </c>
      <c r="L3098" s="6">
        <f t="shared" si="532"/>
        <v>-105.27324038308247</v>
      </c>
      <c r="M3098" s="60">
        <f t="shared" si="538"/>
        <v>-0.11483268478429265</v>
      </c>
      <c r="N3098" s="61">
        <f t="shared" si="533"/>
        <v>1.1851673152157072</v>
      </c>
    </row>
    <row r="3099" spans="1:14">
      <c r="A3099" s="46">
        <v>39613</v>
      </c>
      <c r="B3099" s="47">
        <v>9.5250000000000001E-2</v>
      </c>
      <c r="C3099" s="48">
        <v>6.429784216656337E-3</v>
      </c>
      <c r="D3099" s="40">
        <f t="shared" si="534"/>
        <v>1.2746399911773989</v>
      </c>
      <c r="E3099" s="5">
        <f t="shared" si="535"/>
        <v>11746.39991177399</v>
      </c>
      <c r="F3099" s="9">
        <f t="shared" si="528"/>
        <v>1905</v>
      </c>
      <c r="G3099" s="5">
        <f t="shared" si="536"/>
        <v>3429</v>
      </c>
      <c r="H3099" s="35">
        <f t="shared" si="529"/>
        <v>128.59568433312674</v>
      </c>
      <c r="I3099" s="5">
        <f t="shared" si="530"/>
        <v>0</v>
      </c>
      <c r="J3099" s="39">
        <f t="shared" si="531"/>
        <v>0</v>
      </c>
      <c r="K3099" s="39">
        <f t="shared" si="537"/>
        <v>0</v>
      </c>
      <c r="L3099" s="6">
        <f t="shared" si="532"/>
        <v>5205.4043156668731</v>
      </c>
      <c r="M3099" s="60">
        <f t="shared" si="538"/>
        <v>-0.12536000882260101</v>
      </c>
      <c r="N3099" s="61">
        <f t="shared" si="533"/>
        <v>1.1746399911773988</v>
      </c>
    </row>
    <row r="3100" spans="1:14">
      <c r="A3100" s="46">
        <v>39614</v>
      </c>
      <c r="B3100" s="47">
        <v>8.8899999999999986E-3</v>
      </c>
      <c r="C3100" s="48">
        <v>5.0380332191541513E-3</v>
      </c>
      <c r="D3100" s="40">
        <f t="shared" si="534"/>
        <v>1.597590211372043</v>
      </c>
      <c r="E3100" s="5">
        <f t="shared" si="535"/>
        <v>16951.804227440862</v>
      </c>
      <c r="F3100" s="9">
        <f t="shared" si="528"/>
        <v>177.79999999999998</v>
      </c>
      <c r="G3100" s="5">
        <f t="shared" si="536"/>
        <v>320.03999999999996</v>
      </c>
      <c r="H3100" s="35">
        <f t="shared" si="529"/>
        <v>100.76066438308303</v>
      </c>
      <c r="I3100" s="5">
        <f t="shared" si="530"/>
        <v>4666.9443611451507</v>
      </c>
      <c r="J3100" s="39">
        <f t="shared" si="531"/>
        <v>1951.8042274408608</v>
      </c>
      <c r="K3100" s="39">
        <f t="shared" si="537"/>
        <v>1951.8042274408608</v>
      </c>
      <c r="L3100" s="6">
        <f t="shared" si="532"/>
        <v>-1554.7248918239438</v>
      </c>
      <c r="M3100" s="60">
        <f t="shared" si="538"/>
        <v>0.19759021137204313</v>
      </c>
      <c r="N3100" s="61">
        <f t="shared" si="533"/>
        <v>1.497590211372043</v>
      </c>
    </row>
    <row r="3101" spans="1:14">
      <c r="A3101" s="46">
        <v>39615</v>
      </c>
      <c r="B3101" s="47">
        <v>0</v>
      </c>
      <c r="C3101" s="48">
        <v>5.316185734309589E-3</v>
      </c>
      <c r="D3101" s="40">
        <f t="shared" si="534"/>
        <v>1.5198539667808457</v>
      </c>
      <c r="E3101" s="5">
        <f t="shared" si="535"/>
        <v>15397.079335616918</v>
      </c>
      <c r="F3101" s="9">
        <f t="shared" si="528"/>
        <v>0</v>
      </c>
      <c r="G3101" s="5">
        <f t="shared" si="536"/>
        <v>0</v>
      </c>
      <c r="H3101" s="35">
        <f t="shared" si="529"/>
        <v>106.32371468619178</v>
      </c>
      <c r="I3101" s="5">
        <f t="shared" si="530"/>
        <v>428.24684458021414</v>
      </c>
      <c r="J3101" s="39">
        <f t="shared" si="531"/>
        <v>397.07933561691442</v>
      </c>
      <c r="K3101" s="39">
        <f t="shared" si="537"/>
        <v>397.07933561691442</v>
      </c>
      <c r="L3101" s="6">
        <f t="shared" si="532"/>
        <v>-503.40305030310617</v>
      </c>
      <c r="M3101" s="60">
        <f t="shared" si="538"/>
        <v>0.11985396678084581</v>
      </c>
      <c r="N3101" s="61">
        <f t="shared" si="533"/>
        <v>1.4198539667808456</v>
      </c>
    </row>
    <row r="3102" spans="1:14">
      <c r="A3102" s="46">
        <v>39616</v>
      </c>
      <c r="B3102" s="47">
        <v>0</v>
      </c>
      <c r="C3102" s="48">
        <v>6.1853486760068601E-3</v>
      </c>
      <c r="D3102" s="40">
        <f t="shared" si="534"/>
        <v>1.4946838142656906</v>
      </c>
      <c r="E3102" s="5">
        <f t="shared" si="535"/>
        <v>14893.676285313812</v>
      </c>
      <c r="F3102" s="9">
        <f t="shared" si="528"/>
        <v>0</v>
      </c>
      <c r="G3102" s="5">
        <f t="shared" si="536"/>
        <v>0</v>
      </c>
      <c r="H3102" s="35">
        <f t="shared" si="529"/>
        <v>123.7069735201372</v>
      </c>
      <c r="I3102" s="5">
        <f t="shared" si="530"/>
        <v>0</v>
      </c>
      <c r="J3102" s="39">
        <f t="shared" si="531"/>
        <v>0</v>
      </c>
      <c r="K3102" s="39">
        <f t="shared" si="537"/>
        <v>0</v>
      </c>
      <c r="L3102" s="6">
        <f t="shared" si="532"/>
        <v>-123.7069735201372</v>
      </c>
      <c r="M3102" s="60">
        <f t="shared" si="538"/>
        <v>9.4683814265690724E-2</v>
      </c>
      <c r="N3102" s="61">
        <f t="shared" si="533"/>
        <v>1.3946838142656905</v>
      </c>
    </row>
    <row r="3103" spans="1:14">
      <c r="A3103" s="46">
        <v>39617</v>
      </c>
      <c r="B3103" s="47">
        <v>0</v>
      </c>
      <c r="C3103" s="48">
        <v>5.7598649756905448E-3</v>
      </c>
      <c r="D3103" s="40">
        <f t="shared" si="534"/>
        <v>1.4884984655896838</v>
      </c>
      <c r="E3103" s="5">
        <f t="shared" si="535"/>
        <v>14769.969311793675</v>
      </c>
      <c r="F3103" s="9">
        <f t="shared" si="528"/>
        <v>0</v>
      </c>
      <c r="G3103" s="5">
        <f t="shared" si="536"/>
        <v>0</v>
      </c>
      <c r="H3103" s="35">
        <f t="shared" si="529"/>
        <v>115.19729951381089</v>
      </c>
      <c r="I3103" s="5">
        <f t="shared" si="530"/>
        <v>0</v>
      </c>
      <c r="J3103" s="39">
        <f t="shared" si="531"/>
        <v>0</v>
      </c>
      <c r="K3103" s="39">
        <f t="shared" si="537"/>
        <v>0</v>
      </c>
      <c r="L3103" s="6">
        <f t="shared" si="532"/>
        <v>-115.19729951381089</v>
      </c>
      <c r="M3103" s="60">
        <f t="shared" si="538"/>
        <v>8.8498465589683883E-2</v>
      </c>
      <c r="N3103" s="61">
        <f t="shared" si="533"/>
        <v>1.3884984655896837</v>
      </c>
    </row>
    <row r="3104" spans="1:14">
      <c r="A3104" s="46">
        <v>39618</v>
      </c>
      <c r="B3104" s="47">
        <v>2.5399999999999999E-4</v>
      </c>
      <c r="C3104" s="48">
        <v>6.5316542436555805E-3</v>
      </c>
      <c r="D3104" s="40">
        <f t="shared" si="534"/>
        <v>1.4827386006139931</v>
      </c>
      <c r="E3104" s="5">
        <f t="shared" si="535"/>
        <v>14654.772012279864</v>
      </c>
      <c r="F3104" s="9">
        <f t="shared" si="528"/>
        <v>5.08</v>
      </c>
      <c r="G3104" s="5">
        <f t="shared" si="536"/>
        <v>9.1439999999999984</v>
      </c>
      <c r="H3104" s="35">
        <f t="shared" si="529"/>
        <v>130.63308487311161</v>
      </c>
      <c r="I3104" s="5">
        <f t="shared" si="530"/>
        <v>0</v>
      </c>
      <c r="J3104" s="39">
        <f t="shared" si="531"/>
        <v>0</v>
      </c>
      <c r="K3104" s="39">
        <f t="shared" si="537"/>
        <v>0</v>
      </c>
      <c r="L3104" s="6">
        <f t="shared" si="532"/>
        <v>-116.40908487311161</v>
      </c>
      <c r="M3104" s="60">
        <f t="shared" si="538"/>
        <v>8.2738600613993185E-2</v>
      </c>
      <c r="N3104" s="61">
        <f t="shared" si="533"/>
        <v>1.382738600613993</v>
      </c>
    </row>
    <row r="3105" spans="1:14">
      <c r="A3105" s="46">
        <v>39619</v>
      </c>
      <c r="B3105" s="47">
        <v>0</v>
      </c>
      <c r="C3105" s="48">
        <v>6.7982726457100854E-3</v>
      </c>
      <c r="D3105" s="40">
        <f t="shared" si="534"/>
        <v>1.4769181463703376</v>
      </c>
      <c r="E3105" s="5">
        <f t="shared" si="535"/>
        <v>14538.362927406752</v>
      </c>
      <c r="F3105" s="9">
        <f t="shared" si="528"/>
        <v>0</v>
      </c>
      <c r="G3105" s="5">
        <f t="shared" si="536"/>
        <v>0</v>
      </c>
      <c r="H3105" s="35">
        <f t="shared" si="529"/>
        <v>135.96545291420171</v>
      </c>
      <c r="I3105" s="5">
        <f t="shared" si="530"/>
        <v>0</v>
      </c>
      <c r="J3105" s="39">
        <f t="shared" si="531"/>
        <v>0</v>
      </c>
      <c r="K3105" s="39">
        <f t="shared" si="537"/>
        <v>0</v>
      </c>
      <c r="L3105" s="6">
        <f t="shared" si="532"/>
        <v>-135.96545291420171</v>
      </c>
      <c r="M3105" s="60">
        <f t="shared" si="538"/>
        <v>7.691814637033767E-2</v>
      </c>
      <c r="N3105" s="61">
        <f t="shared" si="533"/>
        <v>1.3769181463703375</v>
      </c>
    </row>
    <row r="3106" spans="1:14">
      <c r="A3106" s="46">
        <v>39620</v>
      </c>
      <c r="B3106" s="47">
        <v>4.3179999999999998E-3</v>
      </c>
      <c r="C3106" s="48">
        <v>4.896561075015027E-3</v>
      </c>
      <c r="D3106" s="40">
        <f t="shared" si="534"/>
        <v>1.4701198737246275</v>
      </c>
      <c r="E3106" s="5">
        <f t="shared" si="535"/>
        <v>14402.397474492551</v>
      </c>
      <c r="F3106" s="9">
        <f t="shared" si="528"/>
        <v>86.36</v>
      </c>
      <c r="G3106" s="5">
        <f t="shared" si="536"/>
        <v>155.44799999999998</v>
      </c>
      <c r="H3106" s="35">
        <f t="shared" si="529"/>
        <v>97.931221500300538</v>
      </c>
      <c r="I3106" s="5">
        <f t="shared" si="530"/>
        <v>0</v>
      </c>
      <c r="J3106" s="39">
        <f t="shared" si="531"/>
        <v>0</v>
      </c>
      <c r="K3106" s="39">
        <f t="shared" si="537"/>
        <v>0</v>
      </c>
      <c r="L3106" s="6">
        <f t="shared" si="532"/>
        <v>143.87677849969947</v>
      </c>
      <c r="M3106" s="60">
        <f t="shared" si="538"/>
        <v>7.0119873724627579E-2</v>
      </c>
      <c r="N3106" s="61">
        <f t="shared" si="533"/>
        <v>1.3701198737246274</v>
      </c>
    </row>
    <row r="3107" spans="1:14">
      <c r="A3107" s="46">
        <v>39621</v>
      </c>
      <c r="B3107" s="47">
        <v>3.5560000000000001E-3</v>
      </c>
      <c r="C3107" s="48">
        <v>5.57208422778577E-3</v>
      </c>
      <c r="D3107" s="40">
        <f t="shared" si="534"/>
        <v>1.4773137126496125</v>
      </c>
      <c r="E3107" s="5">
        <f t="shared" si="535"/>
        <v>14546.274252992251</v>
      </c>
      <c r="F3107" s="9">
        <f t="shared" si="528"/>
        <v>71.12</v>
      </c>
      <c r="G3107" s="5">
        <f t="shared" si="536"/>
        <v>128.01599999999999</v>
      </c>
      <c r="H3107" s="35">
        <f t="shared" si="529"/>
        <v>111.4416845557154</v>
      </c>
      <c r="I3107" s="5">
        <f t="shared" si="530"/>
        <v>0</v>
      </c>
      <c r="J3107" s="39">
        <f t="shared" si="531"/>
        <v>0</v>
      </c>
      <c r="K3107" s="39">
        <f t="shared" si="537"/>
        <v>0</v>
      </c>
      <c r="L3107" s="6">
        <f t="shared" si="532"/>
        <v>87.694315444284598</v>
      </c>
      <c r="M3107" s="60">
        <f t="shared" si="538"/>
        <v>7.731371264961262E-2</v>
      </c>
      <c r="N3107" s="61">
        <f t="shared" si="533"/>
        <v>1.3773137126496124</v>
      </c>
    </row>
    <row r="3108" spans="1:14">
      <c r="A3108" s="46">
        <v>39622</v>
      </c>
      <c r="B3108" s="47">
        <v>3.3019999999999998E-3</v>
      </c>
      <c r="C3108" s="48">
        <v>5.437182362826528E-3</v>
      </c>
      <c r="D3108" s="40">
        <f t="shared" si="534"/>
        <v>1.4816984284218269</v>
      </c>
      <c r="E3108" s="5">
        <f t="shared" si="535"/>
        <v>14633.968568436536</v>
      </c>
      <c r="F3108" s="9">
        <f t="shared" si="528"/>
        <v>66.039999999999992</v>
      </c>
      <c r="G3108" s="5">
        <f t="shared" si="536"/>
        <v>118.87199999999999</v>
      </c>
      <c r="H3108" s="35">
        <f t="shared" si="529"/>
        <v>108.74364725653056</v>
      </c>
      <c r="I3108" s="5">
        <f t="shared" si="530"/>
        <v>0</v>
      </c>
      <c r="J3108" s="39">
        <f t="shared" si="531"/>
        <v>0</v>
      </c>
      <c r="K3108" s="39">
        <f t="shared" si="537"/>
        <v>0</v>
      </c>
      <c r="L3108" s="6">
        <f t="shared" si="532"/>
        <v>76.168352743469413</v>
      </c>
      <c r="M3108" s="60">
        <f t="shared" si="538"/>
        <v>8.1698428421826952E-2</v>
      </c>
      <c r="N3108" s="61">
        <f t="shared" si="533"/>
        <v>1.3816984284218268</v>
      </c>
    </row>
    <row r="3109" spans="1:14">
      <c r="A3109" s="46">
        <v>39623</v>
      </c>
      <c r="B3109" s="47">
        <v>0</v>
      </c>
      <c r="C3109" s="48">
        <v>6.0410109231718977E-3</v>
      </c>
      <c r="D3109" s="40">
        <f t="shared" si="534"/>
        <v>1.4855068460590002</v>
      </c>
      <c r="E3109" s="5">
        <f t="shared" si="535"/>
        <v>14710.136921180005</v>
      </c>
      <c r="F3109" s="9">
        <f t="shared" si="528"/>
        <v>0</v>
      </c>
      <c r="G3109" s="5">
        <f t="shared" si="536"/>
        <v>0</v>
      </c>
      <c r="H3109" s="35">
        <f t="shared" si="529"/>
        <v>120.82021846343795</v>
      </c>
      <c r="I3109" s="5">
        <f t="shared" si="530"/>
        <v>0</v>
      </c>
      <c r="J3109" s="39">
        <f t="shared" si="531"/>
        <v>0</v>
      </c>
      <c r="K3109" s="39">
        <f t="shared" si="537"/>
        <v>0</v>
      </c>
      <c r="L3109" s="6">
        <f t="shared" si="532"/>
        <v>-120.82021846343795</v>
      </c>
      <c r="M3109" s="60">
        <f t="shared" si="538"/>
        <v>8.5506846059000274E-2</v>
      </c>
      <c r="N3109" s="61">
        <f t="shared" si="533"/>
        <v>1.3855068460590001</v>
      </c>
    </row>
    <row r="3110" spans="1:14">
      <c r="A3110" s="46">
        <v>39624</v>
      </c>
      <c r="B3110" s="47">
        <v>2.5399999999999999E-4</v>
      </c>
      <c r="C3110" s="48">
        <v>6.1954779885827864E-3</v>
      </c>
      <c r="D3110" s="40">
        <f t="shared" si="534"/>
        <v>1.4794658351358285</v>
      </c>
      <c r="E3110" s="5">
        <f t="shared" si="535"/>
        <v>14589.316702716567</v>
      </c>
      <c r="F3110" s="9">
        <f t="shared" si="528"/>
        <v>5.08</v>
      </c>
      <c r="G3110" s="5">
        <f t="shared" si="536"/>
        <v>9.1439999999999984</v>
      </c>
      <c r="H3110" s="35">
        <f t="shared" si="529"/>
        <v>123.90955977165572</v>
      </c>
      <c r="I3110" s="5">
        <f t="shared" si="530"/>
        <v>0</v>
      </c>
      <c r="J3110" s="39">
        <f t="shared" si="531"/>
        <v>0</v>
      </c>
      <c r="K3110" s="39">
        <f t="shared" si="537"/>
        <v>0</v>
      </c>
      <c r="L3110" s="6">
        <f t="shared" si="532"/>
        <v>-109.68555977165572</v>
      </c>
      <c r="M3110" s="60">
        <f t="shared" si="538"/>
        <v>7.9465835135828611E-2</v>
      </c>
      <c r="N3110" s="61">
        <f t="shared" si="533"/>
        <v>1.3794658351358284</v>
      </c>
    </row>
    <row r="3111" spans="1:14">
      <c r="A3111" s="46">
        <v>39625</v>
      </c>
      <c r="B3111" s="47">
        <v>2.2859999999999998E-3</v>
      </c>
      <c r="C3111" s="48">
        <v>6.5294304953358948E-3</v>
      </c>
      <c r="D3111" s="40">
        <f t="shared" si="534"/>
        <v>1.4739815571472457</v>
      </c>
      <c r="E3111" s="5">
        <f t="shared" si="535"/>
        <v>14479.631142944912</v>
      </c>
      <c r="F3111" s="9">
        <f t="shared" si="528"/>
        <v>45.72</v>
      </c>
      <c r="G3111" s="5">
        <f t="shared" si="536"/>
        <v>82.295999999999978</v>
      </c>
      <c r="H3111" s="35">
        <f t="shared" si="529"/>
        <v>130.58860990671789</v>
      </c>
      <c r="I3111" s="5">
        <f t="shared" si="530"/>
        <v>0</v>
      </c>
      <c r="J3111" s="39">
        <f t="shared" si="531"/>
        <v>0</v>
      </c>
      <c r="K3111" s="39">
        <f t="shared" si="537"/>
        <v>0</v>
      </c>
      <c r="L3111" s="6">
        <f t="shared" si="532"/>
        <v>-2.5726099067179291</v>
      </c>
      <c r="M3111" s="60">
        <f t="shared" si="538"/>
        <v>7.3981557147245747E-2</v>
      </c>
      <c r="N3111" s="61">
        <f t="shared" si="533"/>
        <v>1.3739815571472456</v>
      </c>
    </row>
    <row r="3112" spans="1:14">
      <c r="A3112" s="46">
        <v>39626</v>
      </c>
      <c r="B3112" s="47">
        <v>1.651E-2</v>
      </c>
      <c r="C3112" s="48">
        <v>5.9947593113147167E-3</v>
      </c>
      <c r="D3112" s="40">
        <f t="shared" si="534"/>
        <v>1.4738529266519098</v>
      </c>
      <c r="E3112" s="5">
        <f t="shared" si="535"/>
        <v>14477.058533038195</v>
      </c>
      <c r="F3112" s="9">
        <f t="shared" si="528"/>
        <v>330.2</v>
      </c>
      <c r="G3112" s="5">
        <f t="shared" si="536"/>
        <v>594.36</v>
      </c>
      <c r="H3112" s="35">
        <f t="shared" si="529"/>
        <v>119.89518622629433</v>
      </c>
      <c r="I3112" s="5">
        <f t="shared" si="530"/>
        <v>0</v>
      </c>
      <c r="J3112" s="39">
        <f t="shared" si="531"/>
        <v>0</v>
      </c>
      <c r="K3112" s="39">
        <f t="shared" si="537"/>
        <v>0</v>
      </c>
      <c r="L3112" s="6">
        <f t="shared" si="532"/>
        <v>804.66481377370565</v>
      </c>
      <c r="M3112" s="60">
        <f t="shared" si="538"/>
        <v>7.38529266519099E-2</v>
      </c>
      <c r="N3112" s="61">
        <f t="shared" si="533"/>
        <v>1.3738529266519097</v>
      </c>
    </row>
    <row r="3113" spans="1:14">
      <c r="A3113" s="46">
        <v>39627</v>
      </c>
      <c r="B3113" s="47">
        <v>7.6199999999999998E-4</v>
      </c>
      <c r="C3113" s="48">
        <v>5.974982973865799E-3</v>
      </c>
      <c r="D3113" s="40">
        <f t="shared" si="534"/>
        <v>1.514086167340595</v>
      </c>
      <c r="E3113" s="5">
        <f t="shared" si="535"/>
        <v>15281.723346811901</v>
      </c>
      <c r="F3113" s="9">
        <f t="shared" si="528"/>
        <v>15.24</v>
      </c>
      <c r="G3113" s="5">
        <f t="shared" si="536"/>
        <v>27.431999999999999</v>
      </c>
      <c r="H3113" s="35">
        <f t="shared" si="529"/>
        <v>119.49965947731597</v>
      </c>
      <c r="I3113" s="5">
        <f t="shared" si="530"/>
        <v>255.92487535713278</v>
      </c>
      <c r="J3113" s="39">
        <f t="shared" si="531"/>
        <v>281.7233468118996</v>
      </c>
      <c r="K3113" s="39">
        <f t="shared" si="537"/>
        <v>255.92487535713278</v>
      </c>
      <c r="L3113" s="6">
        <f t="shared" si="532"/>
        <v>-332.75253483444874</v>
      </c>
      <c r="M3113" s="60">
        <f t="shared" si="538"/>
        <v>0.11408616734059507</v>
      </c>
      <c r="N3113" s="61">
        <f t="shared" si="533"/>
        <v>1.4140861673405949</v>
      </c>
    </row>
    <row r="3114" spans="1:14">
      <c r="A3114" s="46">
        <v>39628</v>
      </c>
      <c r="B3114" s="47">
        <v>6.3499999999999997E-3</v>
      </c>
      <c r="C3114" s="48">
        <v>5.9463673346838034E-3</v>
      </c>
      <c r="D3114" s="40">
        <f t="shared" si="534"/>
        <v>1.4974485405988727</v>
      </c>
      <c r="E3114" s="5">
        <f t="shared" si="535"/>
        <v>14948.970811977453</v>
      </c>
      <c r="F3114" s="9">
        <f t="shared" si="528"/>
        <v>127</v>
      </c>
      <c r="G3114" s="5">
        <f t="shared" si="536"/>
        <v>228.6</v>
      </c>
      <c r="H3114" s="35">
        <f t="shared" si="529"/>
        <v>118.92734669367607</v>
      </c>
      <c r="I3114" s="5">
        <f t="shared" si="530"/>
        <v>0</v>
      </c>
      <c r="J3114" s="39">
        <f t="shared" si="531"/>
        <v>0</v>
      </c>
      <c r="K3114" s="39">
        <f t="shared" si="537"/>
        <v>0</v>
      </c>
      <c r="L3114" s="6">
        <f t="shared" si="532"/>
        <v>236.67265330632395</v>
      </c>
      <c r="M3114" s="60">
        <f t="shared" si="538"/>
        <v>9.7448540598872757E-2</v>
      </c>
      <c r="N3114" s="61">
        <f t="shared" si="533"/>
        <v>1.3974485405988726</v>
      </c>
    </row>
    <row r="3115" spans="1:14">
      <c r="A3115" s="46">
        <v>39629</v>
      </c>
      <c r="B3115" s="47">
        <v>1.9812E-2</v>
      </c>
      <c r="C3115" s="48">
        <v>5.3576017870847073E-3</v>
      </c>
      <c r="D3115" s="40">
        <f t="shared" si="534"/>
        <v>1.5092821732641888</v>
      </c>
      <c r="E3115" s="5">
        <f t="shared" si="535"/>
        <v>15185.643465283778</v>
      </c>
      <c r="F3115" s="9">
        <f t="shared" si="528"/>
        <v>396.24</v>
      </c>
      <c r="G3115" s="5">
        <f t="shared" si="536"/>
        <v>713.23199999999986</v>
      </c>
      <c r="H3115" s="35">
        <f t="shared" si="529"/>
        <v>107.15203574169415</v>
      </c>
      <c r="I3115" s="5">
        <f t="shared" si="530"/>
        <v>136.89820117547691</v>
      </c>
      <c r="J3115" s="39">
        <f t="shared" si="531"/>
        <v>185.64346528377573</v>
      </c>
      <c r="K3115" s="39">
        <f t="shared" si="537"/>
        <v>136.89820117547691</v>
      </c>
      <c r="L3115" s="6">
        <f t="shared" si="532"/>
        <v>865.42176308282865</v>
      </c>
      <c r="M3115" s="60">
        <f t="shared" si="538"/>
        <v>0.10928217326418888</v>
      </c>
      <c r="N3115" s="61">
        <f t="shared" si="533"/>
        <v>1.4092821732641887</v>
      </c>
    </row>
    <row r="3116" spans="1:14">
      <c r="A3116" s="46">
        <v>39630</v>
      </c>
      <c r="B3116" s="47">
        <v>0</v>
      </c>
      <c r="C3116" s="48">
        <v>5.2641046830948345E-3</v>
      </c>
      <c r="D3116" s="40">
        <f t="shared" si="534"/>
        <v>1.5525532614183304</v>
      </c>
      <c r="E3116" s="5">
        <f t="shared" si="535"/>
        <v>16051.065228366606</v>
      </c>
      <c r="F3116" s="9">
        <f t="shared" si="528"/>
        <v>0</v>
      </c>
      <c r="G3116" s="5">
        <f t="shared" si="536"/>
        <v>0</v>
      </c>
      <c r="H3116" s="35">
        <f t="shared" si="529"/>
        <v>105.2820936618967</v>
      </c>
      <c r="I3116" s="5">
        <f t="shared" si="530"/>
        <v>1844.262540138353</v>
      </c>
      <c r="J3116" s="39">
        <f t="shared" si="531"/>
        <v>1051.0652283666077</v>
      </c>
      <c r="K3116" s="39">
        <f t="shared" si="537"/>
        <v>1051.0652283666077</v>
      </c>
      <c r="L3116" s="6">
        <f t="shared" si="532"/>
        <v>-1156.3473220285043</v>
      </c>
      <c r="M3116" s="60">
        <f t="shared" si="538"/>
        <v>0.15255326141833048</v>
      </c>
      <c r="N3116" s="61">
        <f t="shared" si="533"/>
        <v>1.4525532614183303</v>
      </c>
    </row>
    <row r="3117" spans="1:14">
      <c r="A3117" s="46">
        <v>39631</v>
      </c>
      <c r="B3117" s="47">
        <v>0</v>
      </c>
      <c r="C3117" s="48">
        <v>5.8923098849381558E-3</v>
      </c>
      <c r="D3117" s="40">
        <f t="shared" si="534"/>
        <v>1.494735895316905</v>
      </c>
      <c r="E3117" s="5">
        <f t="shared" si="535"/>
        <v>14894.717906338101</v>
      </c>
      <c r="F3117" s="9">
        <f t="shared" si="528"/>
        <v>0</v>
      </c>
      <c r="G3117" s="5">
        <f t="shared" si="536"/>
        <v>0</v>
      </c>
      <c r="H3117" s="35">
        <f t="shared" si="529"/>
        <v>117.84619769876312</v>
      </c>
      <c r="I3117" s="5">
        <f t="shared" si="530"/>
        <v>0</v>
      </c>
      <c r="J3117" s="39">
        <f t="shared" si="531"/>
        <v>0</v>
      </c>
      <c r="K3117" s="39">
        <f t="shared" si="537"/>
        <v>0</v>
      </c>
      <c r="L3117" s="6">
        <f t="shared" si="532"/>
        <v>-117.84619769876312</v>
      </c>
      <c r="M3117" s="60">
        <f t="shared" si="538"/>
        <v>9.4735895316905072E-2</v>
      </c>
      <c r="N3117" s="61">
        <f t="shared" si="533"/>
        <v>1.3947358953169049</v>
      </c>
    </row>
    <row r="3118" spans="1:14">
      <c r="A3118" s="46">
        <v>39632</v>
      </c>
      <c r="B3118" s="47">
        <v>0</v>
      </c>
      <c r="C3118" s="48">
        <v>5.7573887742393103E-3</v>
      </c>
      <c r="D3118" s="40">
        <f t="shared" si="534"/>
        <v>1.4888435854319668</v>
      </c>
      <c r="E3118" s="5">
        <f t="shared" si="535"/>
        <v>14776.871708639337</v>
      </c>
      <c r="F3118" s="9">
        <f t="shared" si="528"/>
        <v>0</v>
      </c>
      <c r="G3118" s="5">
        <f t="shared" si="536"/>
        <v>0</v>
      </c>
      <c r="H3118" s="35">
        <f t="shared" si="529"/>
        <v>115.14777548478621</v>
      </c>
      <c r="I3118" s="5">
        <f t="shared" si="530"/>
        <v>0</v>
      </c>
      <c r="J3118" s="39">
        <f t="shared" si="531"/>
        <v>0</v>
      </c>
      <c r="K3118" s="39">
        <f t="shared" si="537"/>
        <v>0</v>
      </c>
      <c r="L3118" s="6">
        <f t="shared" si="532"/>
        <v>-115.14777548478621</v>
      </c>
      <c r="M3118" s="60">
        <f t="shared" si="538"/>
        <v>8.8843585431966909E-2</v>
      </c>
      <c r="N3118" s="61">
        <f t="shared" si="533"/>
        <v>1.3888435854319667</v>
      </c>
    </row>
    <row r="3119" spans="1:14">
      <c r="A3119" s="46">
        <v>39633</v>
      </c>
      <c r="B3119" s="47">
        <v>0</v>
      </c>
      <c r="C3119" s="48">
        <v>6.622970368448328E-3</v>
      </c>
      <c r="D3119" s="40">
        <f t="shared" si="534"/>
        <v>1.4830861966577276</v>
      </c>
      <c r="E3119" s="5">
        <f t="shared" si="535"/>
        <v>14661.723933154552</v>
      </c>
      <c r="F3119" s="9">
        <f t="shared" si="528"/>
        <v>0</v>
      </c>
      <c r="G3119" s="5">
        <f t="shared" si="536"/>
        <v>0</v>
      </c>
      <c r="H3119" s="35">
        <f t="shared" si="529"/>
        <v>132.45940736896657</v>
      </c>
      <c r="I3119" s="5">
        <f t="shared" si="530"/>
        <v>0</v>
      </c>
      <c r="J3119" s="39">
        <f t="shared" si="531"/>
        <v>0</v>
      </c>
      <c r="K3119" s="39">
        <f t="shared" si="537"/>
        <v>0</v>
      </c>
      <c r="L3119" s="6">
        <f t="shared" si="532"/>
        <v>-132.45940736896657</v>
      </c>
      <c r="M3119" s="60">
        <f t="shared" si="538"/>
        <v>8.3086196657727651E-2</v>
      </c>
      <c r="N3119" s="61">
        <f t="shared" si="533"/>
        <v>1.3830861966577275</v>
      </c>
    </row>
    <row r="3120" spans="1:14">
      <c r="A3120" s="46">
        <v>39634</v>
      </c>
      <c r="B3120" s="47">
        <v>0</v>
      </c>
      <c r="C3120" s="48">
        <v>6.3479355899845706E-3</v>
      </c>
      <c r="D3120" s="40">
        <f t="shared" si="534"/>
        <v>1.4764632262892792</v>
      </c>
      <c r="E3120" s="5">
        <f t="shared" si="535"/>
        <v>14529.264525785586</v>
      </c>
      <c r="F3120" s="9">
        <f t="shared" si="528"/>
        <v>0</v>
      </c>
      <c r="G3120" s="5">
        <f t="shared" si="536"/>
        <v>0</v>
      </c>
      <c r="H3120" s="35">
        <f t="shared" si="529"/>
        <v>126.95871179969141</v>
      </c>
      <c r="I3120" s="5">
        <f t="shared" si="530"/>
        <v>0</v>
      </c>
      <c r="J3120" s="39">
        <f t="shared" si="531"/>
        <v>0</v>
      </c>
      <c r="K3120" s="39">
        <f t="shared" si="537"/>
        <v>0</v>
      </c>
      <c r="L3120" s="6">
        <f t="shared" si="532"/>
        <v>-126.95871179969141</v>
      </c>
      <c r="M3120" s="60">
        <f t="shared" si="538"/>
        <v>7.6463226289279262E-2</v>
      </c>
      <c r="N3120" s="61">
        <f t="shared" si="533"/>
        <v>1.3764632262892791</v>
      </c>
    </row>
    <row r="3121" spans="1:14">
      <c r="A3121" s="46">
        <v>39635</v>
      </c>
      <c r="B3121" s="47">
        <v>0</v>
      </c>
      <c r="C3121" s="48">
        <v>5.3467960680030867E-3</v>
      </c>
      <c r="D3121" s="40">
        <f t="shared" si="534"/>
        <v>1.4701152906992947</v>
      </c>
      <c r="E3121" s="5">
        <f t="shared" si="535"/>
        <v>14402.305813985895</v>
      </c>
      <c r="F3121" s="9">
        <f t="shared" si="528"/>
        <v>0</v>
      </c>
      <c r="G3121" s="5">
        <f t="shared" si="536"/>
        <v>0</v>
      </c>
      <c r="H3121" s="35">
        <f t="shared" si="529"/>
        <v>106.93592136006173</v>
      </c>
      <c r="I3121" s="5">
        <f t="shared" si="530"/>
        <v>0</v>
      </c>
      <c r="J3121" s="39">
        <f t="shared" si="531"/>
        <v>0</v>
      </c>
      <c r="K3121" s="39">
        <f t="shared" si="537"/>
        <v>0</v>
      </c>
      <c r="L3121" s="6">
        <f t="shared" si="532"/>
        <v>-106.93592136006173</v>
      </c>
      <c r="M3121" s="60">
        <f t="shared" si="538"/>
        <v>7.0115290699294786E-2</v>
      </c>
      <c r="N3121" s="61">
        <f t="shared" si="533"/>
        <v>1.3701152906992946</v>
      </c>
    </row>
    <row r="3122" spans="1:14">
      <c r="A3122" s="46">
        <v>39636</v>
      </c>
      <c r="B3122" s="47">
        <v>4.5719999999999997E-3</v>
      </c>
      <c r="C3122" s="48">
        <v>5.9472200915965563E-3</v>
      </c>
      <c r="D3122" s="40">
        <f t="shared" si="534"/>
        <v>1.4647684946312916</v>
      </c>
      <c r="E3122" s="5">
        <f t="shared" si="535"/>
        <v>14295.369892625833</v>
      </c>
      <c r="F3122" s="9">
        <f t="shared" si="528"/>
        <v>91.44</v>
      </c>
      <c r="G3122" s="5">
        <f t="shared" si="536"/>
        <v>164.59199999999996</v>
      </c>
      <c r="H3122" s="35">
        <f t="shared" si="529"/>
        <v>118.94440183193113</v>
      </c>
      <c r="I3122" s="5">
        <f t="shared" si="530"/>
        <v>0</v>
      </c>
      <c r="J3122" s="39">
        <f t="shared" si="531"/>
        <v>0</v>
      </c>
      <c r="K3122" s="39">
        <f t="shared" si="537"/>
        <v>0</v>
      </c>
      <c r="L3122" s="6">
        <f t="shared" si="532"/>
        <v>137.08759816806878</v>
      </c>
      <c r="M3122" s="60">
        <f t="shared" si="538"/>
        <v>6.476849463129164E-2</v>
      </c>
      <c r="N3122" s="61">
        <f t="shared" si="533"/>
        <v>1.3647684946312915</v>
      </c>
    </row>
    <row r="3123" spans="1:14">
      <c r="A3123" s="46">
        <v>39637</v>
      </c>
      <c r="B3123" s="47">
        <v>8.3057999999999993E-2</v>
      </c>
      <c r="C3123" s="48">
        <v>5.6397432095390901E-3</v>
      </c>
      <c r="D3123" s="40">
        <f t="shared" si="534"/>
        <v>1.4716228745396951</v>
      </c>
      <c r="E3123" s="5">
        <f t="shared" si="535"/>
        <v>14432.457490793902</v>
      </c>
      <c r="F3123" s="9">
        <f t="shared" si="528"/>
        <v>1661.1599999999999</v>
      </c>
      <c r="G3123" s="5">
        <f t="shared" si="536"/>
        <v>2990.0879999999997</v>
      </c>
      <c r="H3123" s="35">
        <f t="shared" si="529"/>
        <v>112.79486419078181</v>
      </c>
      <c r="I3123" s="5">
        <f t="shared" si="530"/>
        <v>0</v>
      </c>
      <c r="J3123" s="39">
        <f t="shared" si="531"/>
        <v>0</v>
      </c>
      <c r="K3123" s="39">
        <f t="shared" si="537"/>
        <v>0</v>
      </c>
      <c r="L3123" s="6">
        <f t="shared" si="532"/>
        <v>4538.4531358092181</v>
      </c>
      <c r="M3123" s="60">
        <f t="shared" si="538"/>
        <v>7.162287453969518E-2</v>
      </c>
      <c r="N3123" s="61">
        <f t="shared" si="533"/>
        <v>1.371622874539695</v>
      </c>
    </row>
    <row r="3124" spans="1:14">
      <c r="A3124" s="46">
        <v>39638</v>
      </c>
      <c r="B3124" s="47">
        <v>0</v>
      </c>
      <c r="C3124" s="48">
        <v>5.8665412489394501E-3</v>
      </c>
      <c r="D3124" s="40">
        <f t="shared" si="534"/>
        <v>1.6985455313301558</v>
      </c>
      <c r="E3124" s="5">
        <f t="shared" si="535"/>
        <v>18970.910626603119</v>
      </c>
      <c r="F3124" s="9">
        <f t="shared" si="528"/>
        <v>0</v>
      </c>
      <c r="G3124" s="5">
        <f t="shared" si="536"/>
        <v>0</v>
      </c>
      <c r="H3124" s="35">
        <f t="shared" si="529"/>
        <v>117.330824978789</v>
      </c>
      <c r="I3124" s="5">
        <f t="shared" si="530"/>
        <v>13542.954225573621</v>
      </c>
      <c r="J3124" s="39">
        <f t="shared" si="531"/>
        <v>3970.9106266031167</v>
      </c>
      <c r="K3124" s="39">
        <f t="shared" si="537"/>
        <v>3970.9106266031167</v>
      </c>
      <c r="L3124" s="6">
        <f t="shared" si="532"/>
        <v>-4088.2414515819055</v>
      </c>
      <c r="M3124" s="60">
        <f t="shared" si="538"/>
        <v>0.29854553133015593</v>
      </c>
      <c r="N3124" s="61">
        <f t="shared" si="533"/>
        <v>1.5985455313301558</v>
      </c>
    </row>
    <row r="3125" spans="1:14">
      <c r="A3125" s="46">
        <v>39639</v>
      </c>
      <c r="B3125" s="47">
        <v>0</v>
      </c>
      <c r="C3125" s="48">
        <v>6.1704179758695519E-3</v>
      </c>
      <c r="D3125" s="40">
        <f t="shared" si="534"/>
        <v>1.4941334587510606</v>
      </c>
      <c r="E3125" s="5">
        <f t="shared" si="535"/>
        <v>14882.669175021214</v>
      </c>
      <c r="F3125" s="9">
        <f t="shared" si="528"/>
        <v>0</v>
      </c>
      <c r="G3125" s="5">
        <f t="shared" si="536"/>
        <v>0</v>
      </c>
      <c r="H3125" s="35">
        <f t="shared" si="529"/>
        <v>123.40835951739103</v>
      </c>
      <c r="I3125" s="5">
        <f t="shared" si="530"/>
        <v>0</v>
      </c>
      <c r="J3125" s="39">
        <f t="shared" si="531"/>
        <v>0</v>
      </c>
      <c r="K3125" s="39">
        <f t="shared" si="537"/>
        <v>0</v>
      </c>
      <c r="L3125" s="6">
        <f t="shared" si="532"/>
        <v>-123.40835951739103</v>
      </c>
      <c r="M3125" s="60">
        <f t="shared" si="538"/>
        <v>9.4133458751060717E-2</v>
      </c>
      <c r="N3125" s="61">
        <f t="shared" si="533"/>
        <v>1.3941334587510605</v>
      </c>
    </row>
    <row r="3126" spans="1:14">
      <c r="A3126" s="46">
        <v>39640</v>
      </c>
      <c r="B3126" s="47">
        <v>0</v>
      </c>
      <c r="C3126" s="48">
        <v>6.0558337207836802E-3</v>
      </c>
      <c r="D3126" s="40">
        <f t="shared" si="534"/>
        <v>1.4879630407751911</v>
      </c>
      <c r="E3126" s="5">
        <f t="shared" si="535"/>
        <v>14759.260815503823</v>
      </c>
      <c r="F3126" s="9">
        <f t="shared" si="528"/>
        <v>0</v>
      </c>
      <c r="G3126" s="5">
        <f t="shared" si="536"/>
        <v>0</v>
      </c>
      <c r="H3126" s="35">
        <f t="shared" si="529"/>
        <v>121.1166744156736</v>
      </c>
      <c r="I3126" s="5">
        <f t="shared" si="530"/>
        <v>0</v>
      </c>
      <c r="J3126" s="39">
        <f t="shared" si="531"/>
        <v>0</v>
      </c>
      <c r="K3126" s="39">
        <f t="shared" si="537"/>
        <v>0</v>
      </c>
      <c r="L3126" s="6">
        <f t="shared" si="532"/>
        <v>-121.1166744156736</v>
      </c>
      <c r="M3126" s="60">
        <f t="shared" si="538"/>
        <v>8.7963040775191237E-2</v>
      </c>
      <c r="N3126" s="61">
        <f t="shared" si="533"/>
        <v>1.3879630407751911</v>
      </c>
    </row>
    <row r="3127" spans="1:14">
      <c r="A3127" s="46">
        <v>39641</v>
      </c>
      <c r="B3127" s="47">
        <v>4.0132000000000001E-2</v>
      </c>
      <c r="C3127" s="48">
        <v>4.4248676648707564E-3</v>
      </c>
      <c r="D3127" s="40">
        <f t="shared" si="534"/>
        <v>1.4819072070544075</v>
      </c>
      <c r="E3127" s="5">
        <f t="shared" si="535"/>
        <v>14638.144141088149</v>
      </c>
      <c r="F3127" s="9">
        <f t="shared" si="528"/>
        <v>802.64</v>
      </c>
      <c r="G3127" s="5">
        <f t="shared" si="536"/>
        <v>1444.752</v>
      </c>
      <c r="H3127" s="35">
        <f t="shared" si="529"/>
        <v>88.497353297415131</v>
      </c>
      <c r="I3127" s="5">
        <f t="shared" si="530"/>
        <v>0</v>
      </c>
      <c r="J3127" s="39">
        <f t="shared" si="531"/>
        <v>0</v>
      </c>
      <c r="K3127" s="39">
        <f t="shared" si="537"/>
        <v>0</v>
      </c>
      <c r="L3127" s="6">
        <f t="shared" si="532"/>
        <v>2158.8946467025849</v>
      </c>
      <c r="M3127" s="60">
        <f t="shared" si="538"/>
        <v>8.1907207054407571E-2</v>
      </c>
      <c r="N3127" s="61">
        <f t="shared" si="533"/>
        <v>1.3819072070544074</v>
      </c>
    </row>
    <row r="3128" spans="1:14">
      <c r="A3128" s="46">
        <v>39642</v>
      </c>
      <c r="B3128" s="47">
        <v>0</v>
      </c>
      <c r="C3128" s="48">
        <v>5.4510259443584872E-3</v>
      </c>
      <c r="D3128" s="40">
        <f t="shared" si="534"/>
        <v>1.5898519393895367</v>
      </c>
      <c r="E3128" s="5">
        <f t="shared" si="535"/>
        <v>16797.038787790734</v>
      </c>
      <c r="F3128" s="9">
        <f t="shared" si="528"/>
        <v>0</v>
      </c>
      <c r="G3128" s="5">
        <f t="shared" si="536"/>
        <v>0</v>
      </c>
      <c r="H3128" s="35">
        <f t="shared" si="529"/>
        <v>109.02051888716974</v>
      </c>
      <c r="I3128" s="5">
        <f t="shared" si="530"/>
        <v>4123.0102886387313</v>
      </c>
      <c r="J3128" s="39">
        <f t="shared" si="531"/>
        <v>1797.0387877907347</v>
      </c>
      <c r="K3128" s="39">
        <f t="shared" si="537"/>
        <v>1797.0387877907347</v>
      </c>
      <c r="L3128" s="6">
        <f t="shared" si="532"/>
        <v>-1906.0593066779045</v>
      </c>
      <c r="M3128" s="60">
        <f t="shared" si="538"/>
        <v>0.18985193938953682</v>
      </c>
      <c r="N3128" s="61">
        <f t="shared" si="533"/>
        <v>1.4898519393895366</v>
      </c>
    </row>
    <row r="3129" spans="1:14">
      <c r="A3129" s="46">
        <v>39643</v>
      </c>
      <c r="B3129" s="47">
        <v>1.2700000000000001E-3</v>
      </c>
      <c r="C3129" s="48">
        <v>5.5714438188673217E-3</v>
      </c>
      <c r="D3129" s="40">
        <f t="shared" si="534"/>
        <v>1.4945489740556415</v>
      </c>
      <c r="E3129" s="5">
        <f t="shared" si="535"/>
        <v>14890.97948111283</v>
      </c>
      <c r="F3129" s="9">
        <f t="shared" si="528"/>
        <v>25.400000000000002</v>
      </c>
      <c r="G3129" s="5">
        <f t="shared" si="536"/>
        <v>45.72</v>
      </c>
      <c r="H3129" s="35">
        <f t="shared" si="529"/>
        <v>111.42887637734644</v>
      </c>
      <c r="I3129" s="5">
        <f t="shared" si="530"/>
        <v>0</v>
      </c>
      <c r="J3129" s="39">
        <f t="shared" si="531"/>
        <v>0</v>
      </c>
      <c r="K3129" s="39">
        <f t="shared" si="537"/>
        <v>0</v>
      </c>
      <c r="L3129" s="6">
        <f t="shared" si="532"/>
        <v>-40.308876377346436</v>
      </c>
      <c r="M3129" s="60">
        <f t="shared" si="538"/>
        <v>9.4548974055641555E-2</v>
      </c>
      <c r="N3129" s="61">
        <f t="shared" si="533"/>
        <v>1.3945489740556414</v>
      </c>
    </row>
    <row r="3130" spans="1:14">
      <c r="A3130" s="46">
        <v>39644</v>
      </c>
      <c r="B3130" s="47">
        <v>7.1120000000000003E-3</v>
      </c>
      <c r="C3130" s="48">
        <v>4.4964053566905228E-3</v>
      </c>
      <c r="D3130" s="40">
        <f t="shared" si="534"/>
        <v>1.4925335302367742</v>
      </c>
      <c r="E3130" s="5">
        <f t="shared" si="535"/>
        <v>14850.670604735484</v>
      </c>
      <c r="F3130" s="9">
        <f t="shared" si="528"/>
        <v>142.24</v>
      </c>
      <c r="G3130" s="5">
        <f t="shared" si="536"/>
        <v>256.03199999999998</v>
      </c>
      <c r="H3130" s="35">
        <f t="shared" si="529"/>
        <v>89.928107133810457</v>
      </c>
      <c r="I3130" s="5">
        <f t="shared" si="530"/>
        <v>0</v>
      </c>
      <c r="J3130" s="39">
        <f t="shared" si="531"/>
        <v>0</v>
      </c>
      <c r="K3130" s="39">
        <f t="shared" si="537"/>
        <v>0</v>
      </c>
      <c r="L3130" s="6">
        <f t="shared" si="532"/>
        <v>308.34389286618955</v>
      </c>
      <c r="M3130" s="60">
        <f t="shared" si="538"/>
        <v>9.2533530236774242E-2</v>
      </c>
      <c r="N3130" s="61">
        <f t="shared" si="533"/>
        <v>1.3925335302367741</v>
      </c>
    </row>
    <row r="3131" spans="1:14">
      <c r="A3131" s="46">
        <v>39645</v>
      </c>
      <c r="B3131" s="47">
        <v>0</v>
      </c>
      <c r="C3131" s="48">
        <v>5.181273185429062E-3</v>
      </c>
      <c r="D3131" s="40">
        <f t="shared" si="534"/>
        <v>1.5079507248800836</v>
      </c>
      <c r="E3131" s="5">
        <f t="shared" si="535"/>
        <v>15159.014497601673</v>
      </c>
      <c r="F3131" s="9">
        <f t="shared" si="528"/>
        <v>0</v>
      </c>
      <c r="G3131" s="5">
        <f t="shared" si="536"/>
        <v>0</v>
      </c>
      <c r="H3131" s="35">
        <f t="shared" si="529"/>
        <v>103.62546370858124</v>
      </c>
      <c r="I3131" s="5">
        <f t="shared" si="530"/>
        <v>108.52588197749552</v>
      </c>
      <c r="J3131" s="39">
        <f t="shared" si="531"/>
        <v>159.01449760167276</v>
      </c>
      <c r="K3131" s="39">
        <f t="shared" si="537"/>
        <v>108.52588197749552</v>
      </c>
      <c r="L3131" s="6">
        <f t="shared" si="532"/>
        <v>-212.15134568607675</v>
      </c>
      <c r="M3131" s="60">
        <f t="shared" si="538"/>
        <v>0.10795072488008373</v>
      </c>
      <c r="N3131" s="61">
        <f t="shared" si="533"/>
        <v>1.4079507248800835</v>
      </c>
    </row>
    <row r="3132" spans="1:14">
      <c r="A3132" s="46">
        <v>39646</v>
      </c>
      <c r="B3132" s="47">
        <v>2.8955999999999996E-2</v>
      </c>
      <c r="C3132" s="48">
        <v>5.1104637962971653E-3</v>
      </c>
      <c r="D3132" s="40">
        <f t="shared" si="534"/>
        <v>1.4973431575957799</v>
      </c>
      <c r="E3132" s="5">
        <f t="shared" si="535"/>
        <v>14946.863151915595</v>
      </c>
      <c r="F3132" s="9">
        <f t="shared" si="528"/>
        <v>579.11999999999989</v>
      </c>
      <c r="G3132" s="5">
        <f t="shared" si="536"/>
        <v>1042.4159999999999</v>
      </c>
      <c r="H3132" s="35">
        <f t="shared" si="529"/>
        <v>102.2092759259433</v>
      </c>
      <c r="I3132" s="5">
        <f t="shared" si="530"/>
        <v>0</v>
      </c>
      <c r="J3132" s="39">
        <f t="shared" si="531"/>
        <v>0</v>
      </c>
      <c r="K3132" s="39">
        <f t="shared" si="537"/>
        <v>0</v>
      </c>
      <c r="L3132" s="6">
        <f t="shared" si="532"/>
        <v>1519.3267240740565</v>
      </c>
      <c r="M3132" s="60">
        <f t="shared" si="538"/>
        <v>9.7343157595779939E-2</v>
      </c>
      <c r="N3132" s="61">
        <f t="shared" si="533"/>
        <v>1.3973431575957798</v>
      </c>
    </row>
    <row r="3133" spans="1:14">
      <c r="A3133" s="46">
        <v>39647</v>
      </c>
      <c r="B3133" s="47">
        <v>2.5399999999999999E-4</v>
      </c>
      <c r="C3133" s="48">
        <v>5.633868693999863E-3</v>
      </c>
      <c r="D3133" s="40">
        <f t="shared" si="534"/>
        <v>1.5733094937994825</v>
      </c>
      <c r="E3133" s="5">
        <f t="shared" si="535"/>
        <v>16466.18987598965</v>
      </c>
      <c r="F3133" s="9">
        <f t="shared" si="528"/>
        <v>5.08</v>
      </c>
      <c r="G3133" s="5">
        <f t="shared" si="536"/>
        <v>9.1439999999999984</v>
      </c>
      <c r="H3133" s="35">
        <f t="shared" si="529"/>
        <v>112.67737387999726</v>
      </c>
      <c r="I3133" s="5">
        <f t="shared" si="530"/>
        <v>3038.5302646998393</v>
      </c>
      <c r="J3133" s="39">
        <f t="shared" si="531"/>
        <v>1466.1898759896496</v>
      </c>
      <c r="K3133" s="39">
        <f t="shared" si="537"/>
        <v>1466.1898759896496</v>
      </c>
      <c r="L3133" s="6">
        <f t="shared" si="532"/>
        <v>-1564.643249869647</v>
      </c>
      <c r="M3133" s="60">
        <f t="shared" si="538"/>
        <v>0.17330949379948257</v>
      </c>
      <c r="N3133" s="61">
        <f t="shared" si="533"/>
        <v>1.4733094937994824</v>
      </c>
    </row>
    <row r="3134" spans="1:14">
      <c r="A3134" s="46">
        <v>39648</v>
      </c>
      <c r="B3134" s="47">
        <v>0</v>
      </c>
      <c r="C3134" s="48">
        <v>5.9502242697684303E-3</v>
      </c>
      <c r="D3134" s="40">
        <f t="shared" si="534"/>
        <v>1.4950773313060002</v>
      </c>
      <c r="E3134" s="5">
        <f t="shared" si="535"/>
        <v>14901.546626120004</v>
      </c>
      <c r="F3134" s="9">
        <f t="shared" si="528"/>
        <v>0</v>
      </c>
      <c r="G3134" s="5">
        <f t="shared" si="536"/>
        <v>0</v>
      </c>
      <c r="H3134" s="35">
        <f t="shared" si="529"/>
        <v>119.0044853953686</v>
      </c>
      <c r="I3134" s="5">
        <f t="shared" si="530"/>
        <v>0</v>
      </c>
      <c r="J3134" s="39">
        <f t="shared" si="531"/>
        <v>0</v>
      </c>
      <c r="K3134" s="39">
        <f t="shared" si="537"/>
        <v>0</v>
      </c>
      <c r="L3134" s="6">
        <f t="shared" si="532"/>
        <v>-119.0044853953686</v>
      </c>
      <c r="M3134" s="60">
        <f t="shared" si="538"/>
        <v>9.5077331306000268E-2</v>
      </c>
      <c r="N3134" s="61">
        <f t="shared" si="533"/>
        <v>1.3950773313060001</v>
      </c>
    </row>
    <row r="3135" spans="1:14">
      <c r="A3135" s="46">
        <v>39649</v>
      </c>
      <c r="B3135" s="47">
        <v>0</v>
      </c>
      <c r="C3135" s="48">
        <v>5.9545816619112927E-3</v>
      </c>
      <c r="D3135" s="40">
        <f t="shared" si="534"/>
        <v>1.4891271070362317</v>
      </c>
      <c r="E3135" s="5">
        <f t="shared" si="535"/>
        <v>14782.542140724636</v>
      </c>
      <c r="F3135" s="9">
        <f t="shared" si="528"/>
        <v>0</v>
      </c>
      <c r="G3135" s="5">
        <f t="shared" si="536"/>
        <v>0</v>
      </c>
      <c r="H3135" s="35">
        <f t="shared" si="529"/>
        <v>119.09163323822585</v>
      </c>
      <c r="I3135" s="5">
        <f t="shared" si="530"/>
        <v>0</v>
      </c>
      <c r="J3135" s="39">
        <f t="shared" si="531"/>
        <v>0</v>
      </c>
      <c r="K3135" s="39">
        <f t="shared" si="537"/>
        <v>0</v>
      </c>
      <c r="L3135" s="6">
        <f t="shared" si="532"/>
        <v>-119.09163323822585</v>
      </c>
      <c r="M3135" s="60">
        <f t="shared" si="538"/>
        <v>8.9127107036231834E-2</v>
      </c>
      <c r="N3135" s="61">
        <f t="shared" si="533"/>
        <v>1.3891271070362317</v>
      </c>
    </row>
    <row r="3136" spans="1:14">
      <c r="A3136" s="46">
        <v>39650</v>
      </c>
      <c r="B3136" s="47">
        <v>0</v>
      </c>
      <c r="C3136" s="48">
        <v>5.9118695550933638E-3</v>
      </c>
      <c r="D3136" s="40">
        <f t="shared" si="534"/>
        <v>1.4831725253743204</v>
      </c>
      <c r="E3136" s="5">
        <f t="shared" si="535"/>
        <v>14663.45050748641</v>
      </c>
      <c r="F3136" s="9">
        <f t="shared" si="528"/>
        <v>0</v>
      </c>
      <c r="G3136" s="5">
        <f t="shared" si="536"/>
        <v>0</v>
      </c>
      <c r="H3136" s="35">
        <f t="shared" si="529"/>
        <v>118.23739110186727</v>
      </c>
      <c r="I3136" s="5">
        <f t="shared" si="530"/>
        <v>0</v>
      </c>
      <c r="J3136" s="39">
        <f t="shared" si="531"/>
        <v>0</v>
      </c>
      <c r="K3136" s="39">
        <f t="shared" si="537"/>
        <v>0</v>
      </c>
      <c r="L3136" s="6">
        <f t="shared" si="532"/>
        <v>-118.23739110186727</v>
      </c>
      <c r="M3136" s="60">
        <f t="shared" si="538"/>
        <v>8.3172525374320516E-2</v>
      </c>
      <c r="N3136" s="61">
        <f t="shared" si="533"/>
        <v>1.3831725253743203</v>
      </c>
    </row>
    <row r="3137" spans="1:14">
      <c r="A3137" s="46">
        <v>39651</v>
      </c>
      <c r="B3137" s="47">
        <v>0</v>
      </c>
      <c r="C3137" s="48">
        <v>5.9823707620179087E-3</v>
      </c>
      <c r="D3137" s="40">
        <f t="shared" si="534"/>
        <v>1.4772606558192269</v>
      </c>
      <c r="E3137" s="5">
        <f t="shared" si="535"/>
        <v>14545.213116384542</v>
      </c>
      <c r="F3137" s="9">
        <f t="shared" si="528"/>
        <v>0</v>
      </c>
      <c r="G3137" s="5">
        <f t="shared" si="536"/>
        <v>0</v>
      </c>
      <c r="H3137" s="35">
        <f t="shared" si="529"/>
        <v>119.64741524035817</v>
      </c>
      <c r="I3137" s="5">
        <f t="shared" si="530"/>
        <v>0</v>
      </c>
      <c r="J3137" s="39">
        <f t="shared" si="531"/>
        <v>0</v>
      </c>
      <c r="K3137" s="39">
        <f t="shared" si="537"/>
        <v>0</v>
      </c>
      <c r="L3137" s="6">
        <f t="shared" si="532"/>
        <v>-119.64741524035817</v>
      </c>
      <c r="M3137" s="60">
        <f t="shared" si="538"/>
        <v>7.7260655819227031E-2</v>
      </c>
      <c r="N3137" s="61">
        <f t="shared" si="533"/>
        <v>1.3772606558192269</v>
      </c>
    </row>
    <row r="3138" spans="1:14">
      <c r="A3138" s="46">
        <v>39652</v>
      </c>
      <c r="B3138" s="47">
        <v>4.3179999999999998E-3</v>
      </c>
      <c r="C3138" s="48">
        <v>4.7203073400259605E-3</v>
      </c>
      <c r="D3138" s="40">
        <f t="shared" si="534"/>
        <v>1.4712782850572093</v>
      </c>
      <c r="E3138" s="5">
        <f t="shared" si="535"/>
        <v>14425.565701144184</v>
      </c>
      <c r="F3138" s="9">
        <f t="shared" si="528"/>
        <v>86.36</v>
      </c>
      <c r="G3138" s="5">
        <f t="shared" si="536"/>
        <v>155.44799999999998</v>
      </c>
      <c r="H3138" s="35">
        <f t="shared" si="529"/>
        <v>94.40614680051921</v>
      </c>
      <c r="I3138" s="5">
        <f t="shared" si="530"/>
        <v>0</v>
      </c>
      <c r="J3138" s="39">
        <f t="shared" si="531"/>
        <v>0</v>
      </c>
      <c r="K3138" s="39">
        <f t="shared" si="537"/>
        <v>0</v>
      </c>
      <c r="L3138" s="6">
        <f t="shared" si="532"/>
        <v>147.4018531994808</v>
      </c>
      <c r="M3138" s="60">
        <f t="shared" si="538"/>
        <v>7.1278285057209345E-2</v>
      </c>
      <c r="N3138" s="61">
        <f t="shared" si="533"/>
        <v>1.3712782850572092</v>
      </c>
    </row>
    <row r="3139" spans="1:14">
      <c r="A3139" s="46">
        <v>39653</v>
      </c>
      <c r="B3139" s="47">
        <v>0</v>
      </c>
      <c r="C3139" s="48">
        <v>5.9557499615507381E-3</v>
      </c>
      <c r="D3139" s="40">
        <f t="shared" si="534"/>
        <v>1.4786483777171833</v>
      </c>
      <c r="E3139" s="5">
        <f t="shared" si="535"/>
        <v>14572.967554343664</v>
      </c>
      <c r="F3139" s="9">
        <f t="shared" si="528"/>
        <v>0</v>
      </c>
      <c r="G3139" s="5">
        <f t="shared" si="536"/>
        <v>0</v>
      </c>
      <c r="H3139" s="35">
        <f t="shared" si="529"/>
        <v>119.11499923101476</v>
      </c>
      <c r="I3139" s="5">
        <f t="shared" si="530"/>
        <v>0</v>
      </c>
      <c r="J3139" s="39">
        <f t="shared" si="531"/>
        <v>0</v>
      </c>
      <c r="K3139" s="39">
        <f t="shared" si="537"/>
        <v>0</v>
      </c>
      <c r="L3139" s="6">
        <f t="shared" si="532"/>
        <v>-119.11499923101476</v>
      </c>
      <c r="M3139" s="60">
        <f t="shared" si="538"/>
        <v>7.864837771718336E-2</v>
      </c>
      <c r="N3139" s="61">
        <f t="shared" si="533"/>
        <v>1.3786483777171832</v>
      </c>
    </row>
    <row r="3140" spans="1:14">
      <c r="A3140" s="46">
        <v>39654</v>
      </c>
      <c r="B3140" s="47">
        <v>0</v>
      </c>
      <c r="C3140" s="48">
        <v>5.8845174775228482E-3</v>
      </c>
      <c r="D3140" s="40">
        <f t="shared" si="534"/>
        <v>1.4726926277556325</v>
      </c>
      <c r="E3140" s="5">
        <f t="shared" si="535"/>
        <v>14453.852555112649</v>
      </c>
      <c r="F3140" s="9">
        <f t="shared" si="528"/>
        <v>0</v>
      </c>
      <c r="G3140" s="5">
        <f t="shared" si="536"/>
        <v>0</v>
      </c>
      <c r="H3140" s="35">
        <f t="shared" si="529"/>
        <v>117.69034955045696</v>
      </c>
      <c r="I3140" s="5">
        <f t="shared" si="530"/>
        <v>0</v>
      </c>
      <c r="J3140" s="39">
        <f t="shared" si="531"/>
        <v>0</v>
      </c>
      <c r="K3140" s="39">
        <f t="shared" si="537"/>
        <v>0</v>
      </c>
      <c r="L3140" s="6">
        <f t="shared" si="532"/>
        <v>-117.69034955045696</v>
      </c>
      <c r="M3140" s="60">
        <f t="shared" si="538"/>
        <v>7.2692627755632566E-2</v>
      </c>
      <c r="N3140" s="61">
        <f t="shared" si="533"/>
        <v>1.3726926277556324</v>
      </c>
    </row>
    <row r="3141" spans="1:14">
      <c r="A3141" s="46">
        <v>39655</v>
      </c>
      <c r="B3141" s="47">
        <v>2.5654E-2</v>
      </c>
      <c r="C3141" s="48">
        <v>5.6503405060783938E-3</v>
      </c>
      <c r="D3141" s="40">
        <f t="shared" si="534"/>
        <v>1.4668081102781096</v>
      </c>
      <c r="E3141" s="5">
        <f t="shared" si="535"/>
        <v>14336.162205562192</v>
      </c>
      <c r="F3141" s="9">
        <f t="shared" si="528"/>
        <v>513.08000000000004</v>
      </c>
      <c r="G3141" s="5">
        <f t="shared" si="536"/>
        <v>923.54399999999987</v>
      </c>
      <c r="H3141" s="35">
        <f t="shared" si="529"/>
        <v>113.00681012156788</v>
      </c>
      <c r="I3141" s="5">
        <f t="shared" si="530"/>
        <v>0</v>
      </c>
      <c r="J3141" s="39">
        <f t="shared" si="531"/>
        <v>0</v>
      </c>
      <c r="K3141" s="39">
        <f t="shared" si="537"/>
        <v>0</v>
      </c>
      <c r="L3141" s="6">
        <f t="shared" si="532"/>
        <v>1323.6171898784319</v>
      </c>
      <c r="M3141" s="60">
        <f t="shared" si="538"/>
        <v>6.6808110278109734E-2</v>
      </c>
      <c r="N3141" s="61">
        <f t="shared" si="533"/>
        <v>1.3668081102781096</v>
      </c>
    </row>
    <row r="3142" spans="1:14">
      <c r="A3142" s="46">
        <v>39656</v>
      </c>
      <c r="B3142" s="47">
        <v>0</v>
      </c>
      <c r="C3142" s="48">
        <v>5.415803856582654E-3</v>
      </c>
      <c r="D3142" s="40">
        <f t="shared" si="534"/>
        <v>1.5329889697720311</v>
      </c>
      <c r="E3142" s="5">
        <f t="shared" si="535"/>
        <v>15659.779395440624</v>
      </c>
      <c r="F3142" s="9">
        <f t="shared" si="528"/>
        <v>0</v>
      </c>
      <c r="G3142" s="5">
        <f t="shared" si="536"/>
        <v>0</v>
      </c>
      <c r="H3142" s="35">
        <f t="shared" si="529"/>
        <v>108.31607713165307</v>
      </c>
      <c r="I3142" s="5">
        <f t="shared" si="530"/>
        <v>917.22601667373385</v>
      </c>
      <c r="J3142" s="39">
        <f t="shared" si="531"/>
        <v>659.77939544062281</v>
      </c>
      <c r="K3142" s="39">
        <f t="shared" si="537"/>
        <v>659.77939544062281</v>
      </c>
      <c r="L3142" s="6">
        <f t="shared" si="532"/>
        <v>-768.09547257227587</v>
      </c>
      <c r="M3142" s="60">
        <f t="shared" si="538"/>
        <v>0.13298896977203123</v>
      </c>
      <c r="N3142" s="61">
        <f t="shared" si="533"/>
        <v>1.4329889697720311</v>
      </c>
    </row>
    <row r="3143" spans="1:14">
      <c r="A3143" s="46">
        <v>39657</v>
      </c>
      <c r="B3143" s="47">
        <v>1.524E-3</v>
      </c>
      <c r="C3143" s="48">
        <v>5.075753890268749E-3</v>
      </c>
      <c r="D3143" s="40">
        <f t="shared" si="534"/>
        <v>1.4945841961434174</v>
      </c>
      <c r="E3143" s="5">
        <f t="shared" si="535"/>
        <v>14891.683922868349</v>
      </c>
      <c r="F3143" s="9">
        <f t="shared" si="528"/>
        <v>30.48</v>
      </c>
      <c r="G3143" s="5">
        <f t="shared" si="536"/>
        <v>54.863999999999997</v>
      </c>
      <c r="H3143" s="35">
        <f t="shared" si="529"/>
        <v>101.51507780537499</v>
      </c>
      <c r="I3143" s="5">
        <f t="shared" si="530"/>
        <v>0</v>
      </c>
      <c r="J3143" s="39">
        <f t="shared" si="531"/>
        <v>0</v>
      </c>
      <c r="K3143" s="39">
        <f t="shared" si="537"/>
        <v>0</v>
      </c>
      <c r="L3143" s="6">
        <f t="shared" si="532"/>
        <v>-16.171077805374992</v>
      </c>
      <c r="M3143" s="60">
        <f t="shared" si="538"/>
        <v>9.4584196143417509E-2</v>
      </c>
      <c r="N3143" s="61">
        <f t="shared" si="533"/>
        <v>1.3945841961434173</v>
      </c>
    </row>
    <row r="3144" spans="1:14">
      <c r="A3144" s="46">
        <v>39658</v>
      </c>
      <c r="B3144" s="47">
        <v>3.5560000000000001E-3</v>
      </c>
      <c r="C3144" s="48">
        <v>4.9721535419859032E-3</v>
      </c>
      <c r="D3144" s="40">
        <f t="shared" si="534"/>
        <v>1.4937756422531487</v>
      </c>
      <c r="E3144" s="5">
        <f t="shared" si="535"/>
        <v>14875.512845062975</v>
      </c>
      <c r="F3144" s="9">
        <f t="shared" si="528"/>
        <v>71.12</v>
      </c>
      <c r="G3144" s="5">
        <f t="shared" si="536"/>
        <v>128.01599999999999</v>
      </c>
      <c r="H3144" s="35">
        <f t="shared" si="529"/>
        <v>99.443070839718061</v>
      </c>
      <c r="I3144" s="5">
        <f t="shared" si="530"/>
        <v>0</v>
      </c>
      <c r="J3144" s="39">
        <f t="shared" si="531"/>
        <v>0</v>
      </c>
      <c r="K3144" s="39">
        <f t="shared" si="537"/>
        <v>0</v>
      </c>
      <c r="L3144" s="6">
        <f t="shared" si="532"/>
        <v>99.692929160281935</v>
      </c>
      <c r="M3144" s="60">
        <f t="shared" si="538"/>
        <v>9.3775642253148828E-2</v>
      </c>
      <c r="N3144" s="61">
        <f t="shared" si="533"/>
        <v>1.3937756422531486</v>
      </c>
    </row>
    <row r="3145" spans="1:14">
      <c r="A3145" s="46">
        <v>39659</v>
      </c>
      <c r="B3145" s="47">
        <v>2.5399999999999999E-2</v>
      </c>
      <c r="C3145" s="48">
        <v>3.9495640797691089E-3</v>
      </c>
      <c r="D3145" s="40">
        <f t="shared" si="534"/>
        <v>1.4987602887111628</v>
      </c>
      <c r="E3145" s="5">
        <f t="shared" si="535"/>
        <v>14975.205774223257</v>
      </c>
      <c r="F3145" s="9">
        <f t="shared" si="528"/>
        <v>508</v>
      </c>
      <c r="G3145" s="5">
        <f t="shared" si="536"/>
        <v>914.4</v>
      </c>
      <c r="H3145" s="35">
        <f t="shared" si="529"/>
        <v>78.991281595382176</v>
      </c>
      <c r="I3145" s="5">
        <f t="shared" si="530"/>
        <v>0</v>
      </c>
      <c r="J3145" s="39">
        <f t="shared" si="531"/>
        <v>0</v>
      </c>
      <c r="K3145" s="39">
        <f t="shared" si="537"/>
        <v>0</v>
      </c>
      <c r="L3145" s="6">
        <f t="shared" si="532"/>
        <v>1343.408718404618</v>
      </c>
      <c r="M3145" s="60">
        <f t="shared" si="538"/>
        <v>9.8760288711162936E-2</v>
      </c>
      <c r="N3145" s="61">
        <f t="shared" si="533"/>
        <v>1.3987602887111628</v>
      </c>
    </row>
    <row r="3146" spans="1:14">
      <c r="A3146" s="46">
        <v>39660</v>
      </c>
      <c r="B3146" s="47">
        <v>2.5400000000000002E-3</v>
      </c>
      <c r="C3146" s="48">
        <v>3.9840533373891093E-3</v>
      </c>
      <c r="D3146" s="40">
        <f t="shared" si="534"/>
        <v>1.5659307246313938</v>
      </c>
      <c r="E3146" s="5">
        <f t="shared" si="535"/>
        <v>16318.614492627876</v>
      </c>
      <c r="F3146" s="9">
        <f t="shared" si="528"/>
        <v>50.800000000000004</v>
      </c>
      <c r="G3146" s="5">
        <f t="shared" si="536"/>
        <v>91.44</v>
      </c>
      <c r="H3146" s="35">
        <f t="shared" si="529"/>
        <v>79.681066747782182</v>
      </c>
      <c r="I3146" s="5">
        <f t="shared" si="530"/>
        <v>2591.5226494506132</v>
      </c>
      <c r="J3146" s="39">
        <f t="shared" si="531"/>
        <v>1318.6144926278764</v>
      </c>
      <c r="K3146" s="39">
        <f t="shared" si="537"/>
        <v>1318.6144926278764</v>
      </c>
      <c r="L3146" s="6">
        <f t="shared" si="532"/>
        <v>-1256.0555593756585</v>
      </c>
      <c r="M3146" s="60">
        <f t="shared" si="538"/>
        <v>0.16593072463139391</v>
      </c>
      <c r="N3146" s="61">
        <f t="shared" si="533"/>
        <v>1.4659307246313937</v>
      </c>
    </row>
    <row r="3147" spans="1:14">
      <c r="A3147" s="46">
        <v>39661</v>
      </c>
      <c r="B3147" s="47">
        <v>1.6256E-2</v>
      </c>
      <c r="C3147" s="48">
        <v>4.3561693962642558E-3</v>
      </c>
      <c r="D3147" s="40">
        <f t="shared" si="534"/>
        <v>1.5031279466626108</v>
      </c>
      <c r="E3147" s="5">
        <f t="shared" si="535"/>
        <v>15062.558933252218</v>
      </c>
      <c r="F3147" s="9">
        <f t="shared" si="528"/>
        <v>325.12</v>
      </c>
      <c r="G3147" s="5">
        <f t="shared" si="536"/>
        <v>585.21599999999989</v>
      </c>
      <c r="H3147" s="35">
        <f t="shared" si="529"/>
        <v>87.123387925285115</v>
      </c>
      <c r="I3147" s="5">
        <f t="shared" si="530"/>
        <v>26.780103040650815</v>
      </c>
      <c r="J3147" s="39">
        <f t="shared" si="531"/>
        <v>62.558933252216953</v>
      </c>
      <c r="K3147" s="39">
        <f t="shared" si="537"/>
        <v>26.780103040650815</v>
      </c>
      <c r="L3147" s="6">
        <f t="shared" si="532"/>
        <v>796.43250903406397</v>
      </c>
      <c r="M3147" s="60">
        <f t="shared" si="538"/>
        <v>0.10312794666261094</v>
      </c>
      <c r="N3147" s="61">
        <f t="shared" si="533"/>
        <v>1.4031279466626108</v>
      </c>
    </row>
    <row r="3148" spans="1:14">
      <c r="A3148" s="46">
        <v>39662</v>
      </c>
      <c r="B3148" s="47">
        <v>7.6199999999999998E-4</v>
      </c>
      <c r="C3148" s="48">
        <v>3.8857725013012249E-3</v>
      </c>
      <c r="D3148" s="40">
        <f t="shared" si="534"/>
        <v>1.542949572114314</v>
      </c>
      <c r="E3148" s="5">
        <f t="shared" si="535"/>
        <v>15858.991442286282</v>
      </c>
      <c r="F3148" s="9">
        <f t="shared" ref="F3148:F3211" si="539">B3148*($D$6+$D$5)*10000</f>
        <v>15.24</v>
      </c>
      <c r="G3148" s="5">
        <f t="shared" si="536"/>
        <v>27.431999999999999</v>
      </c>
      <c r="H3148" s="35">
        <f t="shared" ref="H3148:H3211" si="540">C3148*($D$6+$D$5)*10000</f>
        <v>77.715450026024499</v>
      </c>
      <c r="I3148" s="5">
        <f t="shared" ref="I3148:I3211" si="541">IF(D3148&lt;$L$4,0,(2/3*$L$6*SQRT(2*$L$7)*$L$5*(D3148-$L$4)^(3/2))*24*60*60)</f>
        <v>1362.5783922289766</v>
      </c>
      <c r="J3148" s="39">
        <f t="shared" ref="J3148:J3211" si="542">IF(D3148&lt;$L$4,0,(D3148-$L$4)*10000*($D$6+$D$5))</f>
        <v>858.99144228628097</v>
      </c>
      <c r="K3148" s="39">
        <f t="shared" si="537"/>
        <v>858.99144228628097</v>
      </c>
      <c r="L3148" s="6">
        <f t="shared" ref="L3148:L3211" si="543">F3148+G3148-H3148-K3148</f>
        <v>-894.03489231230549</v>
      </c>
      <c r="M3148" s="60">
        <f t="shared" si="538"/>
        <v>0.14294957211431414</v>
      </c>
      <c r="N3148" s="61">
        <f t="shared" ref="N3148:N3211" si="544">IF(D3148&lt;$D$7,0,D3148-$D$7)</f>
        <v>1.442949572114314</v>
      </c>
    </row>
    <row r="3149" spans="1:14">
      <c r="A3149" s="46">
        <v>39663</v>
      </c>
      <c r="B3149" s="47">
        <v>0</v>
      </c>
      <c r="C3149" s="48">
        <v>5.3230230085496814E-3</v>
      </c>
      <c r="D3149" s="40">
        <f t="shared" ref="D3149:D3212" si="545">IF(E3149&lt;$D$5*10000*($D$8-$D$7),(E3149+$D$7*$D$5*10000)/($D$5*10000),(E3149+$D$7*$D$5*10000+$D$8*$D$6*10000)/($D$5*10000+$D$6*10000))</f>
        <v>1.4982478274986988</v>
      </c>
      <c r="E3149" s="5">
        <f t="shared" ref="E3149:E3212" si="546">E3148+L3148</f>
        <v>14964.956549973977</v>
      </c>
      <c r="F3149" s="9">
        <f t="shared" si="539"/>
        <v>0</v>
      </c>
      <c r="G3149" s="5">
        <f t="shared" ref="G3149:G3212" si="547">B3149*$I$8*$D$4*10000</f>
        <v>0</v>
      </c>
      <c r="H3149" s="35">
        <f t="shared" si="540"/>
        <v>106.46046017099363</v>
      </c>
      <c r="I3149" s="5">
        <f t="shared" si="541"/>
        <v>0</v>
      </c>
      <c r="J3149" s="39">
        <f t="shared" si="542"/>
        <v>0</v>
      </c>
      <c r="K3149" s="39">
        <f t="shared" ref="K3149:K3212" si="548">IF(I3149&gt;J3149,J3149,I3149)</f>
        <v>0</v>
      </c>
      <c r="L3149" s="6">
        <f t="shared" si="543"/>
        <v>-106.46046017099363</v>
      </c>
      <c r="M3149" s="60">
        <f t="shared" ref="M3149:M3212" si="549">D3149-$D$8</f>
        <v>9.824782749869887E-2</v>
      </c>
      <c r="N3149" s="61">
        <f t="shared" si="544"/>
        <v>1.3982478274986987</v>
      </c>
    </row>
    <row r="3150" spans="1:14">
      <c r="A3150" s="46">
        <v>39664</v>
      </c>
      <c r="B3150" s="47">
        <v>0</v>
      </c>
      <c r="C3150" s="48">
        <v>5.3835047416663116E-3</v>
      </c>
      <c r="D3150" s="40">
        <f t="shared" si="545"/>
        <v>1.4929248044901491</v>
      </c>
      <c r="E3150" s="5">
        <f t="shared" si="546"/>
        <v>14858.496089802982</v>
      </c>
      <c r="F3150" s="9">
        <f t="shared" si="539"/>
        <v>0</v>
      </c>
      <c r="G3150" s="5">
        <f t="shared" si="547"/>
        <v>0</v>
      </c>
      <c r="H3150" s="35">
        <f t="shared" si="540"/>
        <v>107.67009483332623</v>
      </c>
      <c r="I3150" s="5">
        <f t="shared" si="541"/>
        <v>0</v>
      </c>
      <c r="J3150" s="39">
        <f t="shared" si="542"/>
        <v>0</v>
      </c>
      <c r="K3150" s="39">
        <f t="shared" si="548"/>
        <v>0</v>
      </c>
      <c r="L3150" s="6">
        <f t="shared" si="543"/>
        <v>-107.67009483332623</v>
      </c>
      <c r="M3150" s="60">
        <f t="shared" si="549"/>
        <v>9.2924804490149171E-2</v>
      </c>
      <c r="N3150" s="61">
        <f t="shared" si="544"/>
        <v>1.392924804490149</v>
      </c>
    </row>
    <row r="3151" spans="1:14">
      <c r="A3151" s="46">
        <v>39665</v>
      </c>
      <c r="B3151" s="47">
        <v>0</v>
      </c>
      <c r="C3151" s="48">
        <v>6.2043970819578853E-3</v>
      </c>
      <c r="D3151" s="40">
        <f t="shared" si="545"/>
        <v>1.4875412997484829</v>
      </c>
      <c r="E3151" s="5">
        <f t="shared" si="546"/>
        <v>14750.825994969657</v>
      </c>
      <c r="F3151" s="9">
        <f t="shared" si="539"/>
        <v>0</v>
      </c>
      <c r="G3151" s="5">
        <f t="shared" si="547"/>
        <v>0</v>
      </c>
      <c r="H3151" s="35">
        <f t="shared" si="540"/>
        <v>124.08794163915771</v>
      </c>
      <c r="I3151" s="5">
        <f t="shared" si="541"/>
        <v>0</v>
      </c>
      <c r="J3151" s="39">
        <f t="shared" si="542"/>
        <v>0</v>
      </c>
      <c r="K3151" s="39">
        <f t="shared" si="548"/>
        <v>0</v>
      </c>
      <c r="L3151" s="6">
        <f t="shared" si="543"/>
        <v>-124.08794163915771</v>
      </c>
      <c r="M3151" s="60">
        <f t="shared" si="549"/>
        <v>8.7541299748483015E-2</v>
      </c>
      <c r="N3151" s="61">
        <f t="shared" si="544"/>
        <v>1.3875412997484828</v>
      </c>
    </row>
    <row r="3152" spans="1:14">
      <c r="A3152" s="46">
        <v>39666</v>
      </c>
      <c r="B3152" s="47">
        <v>0</v>
      </c>
      <c r="C3152" s="48">
        <v>6.3004083320119522E-3</v>
      </c>
      <c r="D3152" s="40">
        <f t="shared" si="545"/>
        <v>1.4813369026665248</v>
      </c>
      <c r="E3152" s="5">
        <f t="shared" si="546"/>
        <v>14626.738053330499</v>
      </c>
      <c r="F3152" s="9">
        <f t="shared" si="539"/>
        <v>0</v>
      </c>
      <c r="G3152" s="5">
        <f t="shared" si="547"/>
        <v>0</v>
      </c>
      <c r="H3152" s="35">
        <f t="shared" si="540"/>
        <v>126.00816664023904</v>
      </c>
      <c r="I3152" s="5">
        <f t="shared" si="541"/>
        <v>0</v>
      </c>
      <c r="J3152" s="39">
        <f t="shared" si="542"/>
        <v>0</v>
      </c>
      <c r="K3152" s="39">
        <f t="shared" si="548"/>
        <v>0</v>
      </c>
      <c r="L3152" s="6">
        <f t="shared" si="543"/>
        <v>-126.00816664023904</v>
      </c>
      <c r="M3152" s="60">
        <f t="shared" si="549"/>
        <v>8.1336902666524935E-2</v>
      </c>
      <c r="N3152" s="61">
        <f t="shared" si="544"/>
        <v>1.3813369026665248</v>
      </c>
    </row>
    <row r="3153" spans="1:14">
      <c r="A3153" s="46">
        <v>39667</v>
      </c>
      <c r="B3153" s="47">
        <v>0</v>
      </c>
      <c r="C3153" s="48">
        <v>5.518899091500197E-3</v>
      </c>
      <c r="D3153" s="40">
        <f t="shared" si="545"/>
        <v>1.4750364943345131</v>
      </c>
      <c r="E3153" s="5">
        <f t="shared" si="546"/>
        <v>14500.72988669026</v>
      </c>
      <c r="F3153" s="9">
        <f t="shared" si="539"/>
        <v>0</v>
      </c>
      <c r="G3153" s="5">
        <f t="shared" si="547"/>
        <v>0</v>
      </c>
      <c r="H3153" s="35">
        <f t="shared" si="540"/>
        <v>110.37798183000395</v>
      </c>
      <c r="I3153" s="5">
        <f t="shared" si="541"/>
        <v>0</v>
      </c>
      <c r="J3153" s="39">
        <f t="shared" si="542"/>
        <v>0</v>
      </c>
      <c r="K3153" s="39">
        <f t="shared" si="548"/>
        <v>0</v>
      </c>
      <c r="L3153" s="6">
        <f t="shared" si="543"/>
        <v>-110.37798183000395</v>
      </c>
      <c r="M3153" s="60">
        <f t="shared" si="549"/>
        <v>7.5036494334513204E-2</v>
      </c>
      <c r="N3153" s="61">
        <f t="shared" si="544"/>
        <v>1.375036494334513</v>
      </c>
    </row>
    <row r="3154" spans="1:14">
      <c r="A3154" s="46">
        <v>39668</v>
      </c>
      <c r="B3154" s="47">
        <v>0</v>
      </c>
      <c r="C3154" s="48">
        <v>4.8201646569487203E-3</v>
      </c>
      <c r="D3154" s="40">
        <f t="shared" si="545"/>
        <v>1.4695175952430126</v>
      </c>
      <c r="E3154" s="5">
        <f t="shared" si="546"/>
        <v>14390.351904860256</v>
      </c>
      <c r="F3154" s="9">
        <f t="shared" si="539"/>
        <v>0</v>
      </c>
      <c r="G3154" s="5">
        <f t="shared" si="547"/>
        <v>0</v>
      </c>
      <c r="H3154" s="35">
        <f t="shared" si="540"/>
        <v>96.403293138974405</v>
      </c>
      <c r="I3154" s="5">
        <f t="shared" si="541"/>
        <v>0</v>
      </c>
      <c r="J3154" s="39">
        <f t="shared" si="542"/>
        <v>0</v>
      </c>
      <c r="K3154" s="39">
        <f t="shared" si="548"/>
        <v>0</v>
      </c>
      <c r="L3154" s="6">
        <f t="shared" si="543"/>
        <v>-96.403293138974405</v>
      </c>
      <c r="M3154" s="60">
        <f t="shared" si="549"/>
        <v>6.9517595243012709E-2</v>
      </c>
      <c r="N3154" s="61">
        <f t="shared" si="544"/>
        <v>1.3695175952430125</v>
      </c>
    </row>
    <row r="3155" spans="1:14">
      <c r="A3155" s="46">
        <v>39669</v>
      </c>
      <c r="B3155" s="47">
        <v>0</v>
      </c>
      <c r="C3155" s="48">
        <v>5.6929603962187266E-3</v>
      </c>
      <c r="D3155" s="40">
        <f t="shared" si="545"/>
        <v>1.4646974305860641</v>
      </c>
      <c r="E3155" s="5">
        <f t="shared" si="546"/>
        <v>14293.948611721282</v>
      </c>
      <c r="F3155" s="9">
        <f t="shared" si="539"/>
        <v>0</v>
      </c>
      <c r="G3155" s="5">
        <f t="shared" si="547"/>
        <v>0</v>
      </c>
      <c r="H3155" s="35">
        <f t="shared" si="540"/>
        <v>113.85920792437453</v>
      </c>
      <c r="I3155" s="5">
        <f t="shared" si="541"/>
        <v>0</v>
      </c>
      <c r="J3155" s="39">
        <f t="shared" si="542"/>
        <v>0</v>
      </c>
      <c r="K3155" s="39">
        <f t="shared" si="548"/>
        <v>0</v>
      </c>
      <c r="L3155" s="6">
        <f t="shared" si="543"/>
        <v>-113.85920792437453</v>
      </c>
      <c r="M3155" s="60">
        <f t="shared" si="549"/>
        <v>6.4697430586064142E-2</v>
      </c>
      <c r="N3155" s="61">
        <f t="shared" si="544"/>
        <v>1.364697430586064</v>
      </c>
    </row>
    <row r="3156" spans="1:14">
      <c r="A3156" s="46">
        <v>39670</v>
      </c>
      <c r="B3156" s="47">
        <v>0</v>
      </c>
      <c r="C3156" s="48">
        <v>5.6925158296296215E-3</v>
      </c>
      <c r="D3156" s="40">
        <f t="shared" si="545"/>
        <v>1.4590044701898452</v>
      </c>
      <c r="E3156" s="5">
        <f t="shared" si="546"/>
        <v>14180.089403796906</v>
      </c>
      <c r="F3156" s="9">
        <f t="shared" si="539"/>
        <v>0</v>
      </c>
      <c r="G3156" s="5">
        <f t="shared" si="547"/>
        <v>0</v>
      </c>
      <c r="H3156" s="35">
        <f t="shared" si="540"/>
        <v>113.85031659259243</v>
      </c>
      <c r="I3156" s="5">
        <f t="shared" si="541"/>
        <v>0</v>
      </c>
      <c r="J3156" s="39">
        <f t="shared" si="542"/>
        <v>0</v>
      </c>
      <c r="K3156" s="39">
        <f t="shared" si="548"/>
        <v>0</v>
      </c>
      <c r="L3156" s="6">
        <f t="shared" si="543"/>
        <v>-113.85031659259243</v>
      </c>
      <c r="M3156" s="60">
        <f t="shared" si="549"/>
        <v>5.9004470189845337E-2</v>
      </c>
      <c r="N3156" s="61">
        <f t="shared" si="544"/>
        <v>1.3590044701898452</v>
      </c>
    </row>
    <row r="3157" spans="1:14">
      <c r="A3157" s="46">
        <v>39671</v>
      </c>
      <c r="B3157" s="47">
        <v>2.5399999999999999E-4</v>
      </c>
      <c r="C3157" s="48">
        <v>5.4817614477778087E-3</v>
      </c>
      <c r="D3157" s="40">
        <f t="shared" si="545"/>
        <v>1.4533119543602158</v>
      </c>
      <c r="E3157" s="5">
        <f t="shared" si="546"/>
        <v>14066.239087204314</v>
      </c>
      <c r="F3157" s="9">
        <f t="shared" si="539"/>
        <v>5.08</v>
      </c>
      <c r="G3157" s="5">
        <f t="shared" si="547"/>
        <v>9.1439999999999984</v>
      </c>
      <c r="H3157" s="35">
        <f t="shared" si="540"/>
        <v>109.63522895555617</v>
      </c>
      <c r="I3157" s="5">
        <f t="shared" si="541"/>
        <v>0</v>
      </c>
      <c r="J3157" s="39">
        <f t="shared" si="542"/>
        <v>0</v>
      </c>
      <c r="K3157" s="39">
        <f t="shared" si="548"/>
        <v>0</v>
      </c>
      <c r="L3157" s="6">
        <f t="shared" si="543"/>
        <v>-95.411228955556169</v>
      </c>
      <c r="M3157" s="60">
        <f t="shared" si="549"/>
        <v>5.3311954360215852E-2</v>
      </c>
      <c r="N3157" s="61">
        <f t="shared" si="544"/>
        <v>1.3533119543602157</v>
      </c>
    </row>
    <row r="3158" spans="1:14">
      <c r="A3158" s="46">
        <v>39672</v>
      </c>
      <c r="B3158" s="47">
        <v>2.3875999999999998E-2</v>
      </c>
      <c r="C3158" s="48">
        <v>3.7866212185166783E-3</v>
      </c>
      <c r="D3158" s="40">
        <f t="shared" si="545"/>
        <v>1.448541392912438</v>
      </c>
      <c r="E3158" s="5">
        <f t="shared" si="546"/>
        <v>13970.827858248758</v>
      </c>
      <c r="F3158" s="9">
        <f t="shared" si="539"/>
        <v>477.52</v>
      </c>
      <c r="G3158" s="5">
        <f t="shared" si="547"/>
        <v>859.53599999999972</v>
      </c>
      <c r="H3158" s="35">
        <f t="shared" si="540"/>
        <v>75.732424370333561</v>
      </c>
      <c r="I3158" s="5">
        <f t="shared" si="541"/>
        <v>0</v>
      </c>
      <c r="J3158" s="39">
        <f t="shared" si="542"/>
        <v>0</v>
      </c>
      <c r="K3158" s="39">
        <f t="shared" si="548"/>
        <v>0</v>
      </c>
      <c r="L3158" s="6">
        <f t="shared" si="543"/>
        <v>1261.323575629666</v>
      </c>
      <c r="M3158" s="60">
        <f t="shared" si="549"/>
        <v>4.8541392912438086E-2</v>
      </c>
      <c r="N3158" s="61">
        <f t="shared" si="544"/>
        <v>1.3485413929124379</v>
      </c>
    </row>
    <row r="3159" spans="1:14">
      <c r="A3159" s="46">
        <v>39673</v>
      </c>
      <c r="B3159" s="47">
        <v>1.2192E-2</v>
      </c>
      <c r="C3159" s="48">
        <v>4.8416180472102832E-3</v>
      </c>
      <c r="D3159" s="40">
        <f t="shared" si="545"/>
        <v>1.5116075716939212</v>
      </c>
      <c r="E3159" s="5">
        <f t="shared" si="546"/>
        <v>15232.151433878424</v>
      </c>
      <c r="F3159" s="9">
        <f t="shared" si="539"/>
        <v>243.84</v>
      </c>
      <c r="G3159" s="5">
        <f t="shared" si="547"/>
        <v>438.91199999999998</v>
      </c>
      <c r="H3159" s="35">
        <f t="shared" si="540"/>
        <v>96.832360944205661</v>
      </c>
      <c r="I3159" s="5">
        <f t="shared" si="541"/>
        <v>191.44115132900066</v>
      </c>
      <c r="J3159" s="39">
        <f t="shared" si="542"/>
        <v>232.15143387842474</v>
      </c>
      <c r="K3159" s="39">
        <f t="shared" si="548"/>
        <v>191.44115132900066</v>
      </c>
      <c r="L3159" s="6">
        <f t="shared" si="543"/>
        <v>394.47848772679362</v>
      </c>
      <c r="M3159" s="60">
        <f t="shared" si="549"/>
        <v>0.11160757169392133</v>
      </c>
      <c r="N3159" s="61">
        <f t="shared" si="544"/>
        <v>1.4116075716939211</v>
      </c>
    </row>
    <row r="3160" spans="1:14">
      <c r="A3160" s="46">
        <v>39674</v>
      </c>
      <c r="B3160" s="47">
        <v>9.6519999999999991E-3</v>
      </c>
      <c r="C3160" s="48">
        <v>3.7295022341384629E-3</v>
      </c>
      <c r="D3160" s="40">
        <f t="shared" si="545"/>
        <v>1.5313314960802609</v>
      </c>
      <c r="E3160" s="5">
        <f t="shared" si="546"/>
        <v>15626.629921605218</v>
      </c>
      <c r="F3160" s="9">
        <f t="shared" si="539"/>
        <v>193.04</v>
      </c>
      <c r="G3160" s="5">
        <f t="shared" si="547"/>
        <v>347.47199999999998</v>
      </c>
      <c r="H3160" s="35">
        <f t="shared" si="540"/>
        <v>74.59004468276926</v>
      </c>
      <c r="I3160" s="5">
        <f t="shared" si="541"/>
        <v>848.97506474515853</v>
      </c>
      <c r="J3160" s="39">
        <f t="shared" si="542"/>
        <v>626.62992160521731</v>
      </c>
      <c r="K3160" s="39">
        <f t="shared" si="548"/>
        <v>626.62992160521731</v>
      </c>
      <c r="L3160" s="6">
        <f t="shared" si="543"/>
        <v>-160.70796628798661</v>
      </c>
      <c r="M3160" s="60">
        <f t="shared" si="549"/>
        <v>0.13133149608026096</v>
      </c>
      <c r="N3160" s="61">
        <f t="shared" si="544"/>
        <v>1.4313314960802608</v>
      </c>
    </row>
    <row r="3161" spans="1:14">
      <c r="A3161" s="46">
        <v>39675</v>
      </c>
      <c r="B3161" s="47">
        <v>2.2859999999999998E-3</v>
      </c>
      <c r="C3161" s="48">
        <v>4.7889247835379914E-3</v>
      </c>
      <c r="D3161" s="40">
        <f t="shared" si="545"/>
        <v>1.5232960977658614</v>
      </c>
      <c r="E3161" s="5">
        <f t="shared" si="546"/>
        <v>15465.921955317232</v>
      </c>
      <c r="F3161" s="9">
        <f t="shared" si="539"/>
        <v>45.72</v>
      </c>
      <c r="G3161" s="5">
        <f t="shared" si="547"/>
        <v>82.295999999999978</v>
      </c>
      <c r="H3161" s="35">
        <f t="shared" si="540"/>
        <v>95.778495670759824</v>
      </c>
      <c r="I3161" s="5">
        <f t="shared" si="541"/>
        <v>544.31212120702401</v>
      </c>
      <c r="J3161" s="39">
        <f t="shared" si="542"/>
        <v>465.9219553172278</v>
      </c>
      <c r="K3161" s="39">
        <f t="shared" si="548"/>
        <v>465.9219553172278</v>
      </c>
      <c r="L3161" s="6">
        <f t="shared" si="543"/>
        <v>-433.68445098798765</v>
      </c>
      <c r="M3161" s="60">
        <f t="shared" si="549"/>
        <v>0.12329609776586148</v>
      </c>
      <c r="N3161" s="61">
        <f t="shared" si="544"/>
        <v>1.4232960977658613</v>
      </c>
    </row>
    <row r="3162" spans="1:14">
      <c r="A3162" s="46">
        <v>39676</v>
      </c>
      <c r="B3162" s="47">
        <v>7.6199999999999998E-4</v>
      </c>
      <c r="C3162" s="48">
        <v>4.4634048211662711E-3</v>
      </c>
      <c r="D3162" s="40">
        <f t="shared" si="545"/>
        <v>1.501611875216462</v>
      </c>
      <c r="E3162" s="5">
        <f t="shared" si="546"/>
        <v>15032.237504329243</v>
      </c>
      <c r="F3162" s="9">
        <f t="shared" si="539"/>
        <v>15.24</v>
      </c>
      <c r="G3162" s="5">
        <f t="shared" si="547"/>
        <v>27.431999999999999</v>
      </c>
      <c r="H3162" s="35">
        <f t="shared" si="540"/>
        <v>89.268096423325417</v>
      </c>
      <c r="I3162" s="5">
        <f t="shared" si="541"/>
        <v>9.9065026953558366</v>
      </c>
      <c r="J3162" s="39">
        <f t="shared" si="542"/>
        <v>32.237504329239997</v>
      </c>
      <c r="K3162" s="39">
        <f t="shared" si="548"/>
        <v>9.9065026953558366</v>
      </c>
      <c r="L3162" s="6">
        <f t="shared" si="543"/>
        <v>-56.50259911868126</v>
      </c>
      <c r="M3162" s="60">
        <f t="shared" si="549"/>
        <v>0.10161187521646209</v>
      </c>
      <c r="N3162" s="61">
        <f t="shared" si="544"/>
        <v>1.4016118752164619</v>
      </c>
    </row>
    <row r="3163" spans="1:14">
      <c r="A3163" s="46">
        <v>39677</v>
      </c>
      <c r="B3163" s="47">
        <v>1.7780000000000001E-3</v>
      </c>
      <c r="C3163" s="48">
        <v>4.9667095503535333E-3</v>
      </c>
      <c r="D3163" s="40">
        <f t="shared" si="545"/>
        <v>1.4987867452605281</v>
      </c>
      <c r="E3163" s="5">
        <f t="shared" si="546"/>
        <v>14975.734905210562</v>
      </c>
      <c r="F3163" s="9">
        <f t="shared" si="539"/>
        <v>35.56</v>
      </c>
      <c r="G3163" s="5">
        <f t="shared" si="547"/>
        <v>64.007999999999996</v>
      </c>
      <c r="H3163" s="35">
        <f t="shared" si="540"/>
        <v>99.334191007070672</v>
      </c>
      <c r="I3163" s="5">
        <f t="shared" si="541"/>
        <v>0</v>
      </c>
      <c r="J3163" s="39">
        <f t="shared" si="542"/>
        <v>0</v>
      </c>
      <c r="K3163" s="39">
        <f t="shared" si="548"/>
        <v>0</v>
      </c>
      <c r="L3163" s="6">
        <f t="shared" si="543"/>
        <v>0.23380899292932611</v>
      </c>
      <c r="M3163" s="60">
        <f t="shared" si="549"/>
        <v>9.8786745260528219E-2</v>
      </c>
      <c r="N3163" s="61">
        <f t="shared" si="544"/>
        <v>1.398786745260528</v>
      </c>
    </row>
    <row r="3164" spans="1:14">
      <c r="A3164" s="46">
        <v>39678</v>
      </c>
      <c r="B3164" s="47">
        <v>2.5399999999999999E-4</v>
      </c>
      <c r="C3164" s="48">
        <v>4.8500539391681139E-3</v>
      </c>
      <c r="D3164" s="40">
        <f t="shared" si="545"/>
        <v>1.4987984357101745</v>
      </c>
      <c r="E3164" s="5">
        <f t="shared" si="546"/>
        <v>14975.968714203491</v>
      </c>
      <c r="F3164" s="9">
        <f t="shared" si="539"/>
        <v>5.08</v>
      </c>
      <c r="G3164" s="5">
        <f t="shared" si="547"/>
        <v>9.1439999999999984</v>
      </c>
      <c r="H3164" s="35">
        <f t="shared" si="540"/>
        <v>97.001078783362274</v>
      </c>
      <c r="I3164" s="5">
        <f t="shared" si="541"/>
        <v>0</v>
      </c>
      <c r="J3164" s="39">
        <f t="shared" si="542"/>
        <v>0</v>
      </c>
      <c r="K3164" s="39">
        <f t="shared" si="548"/>
        <v>0</v>
      </c>
      <c r="L3164" s="6">
        <f t="shared" si="543"/>
        <v>-82.777078783362271</v>
      </c>
      <c r="M3164" s="60">
        <f t="shared" si="549"/>
        <v>9.8798435710174548E-2</v>
      </c>
      <c r="N3164" s="61">
        <f t="shared" si="544"/>
        <v>1.3987984357101744</v>
      </c>
    </row>
    <row r="3165" spans="1:14">
      <c r="A3165" s="46">
        <v>39679</v>
      </c>
      <c r="B3165" s="47">
        <v>8.3820000000000006E-3</v>
      </c>
      <c r="C3165" s="48">
        <v>4.074227632163141E-3</v>
      </c>
      <c r="D3165" s="40">
        <f t="shared" si="545"/>
        <v>1.4946595817710067</v>
      </c>
      <c r="E3165" s="5">
        <f t="shared" si="546"/>
        <v>14893.191635420129</v>
      </c>
      <c r="F3165" s="9">
        <f t="shared" si="539"/>
        <v>167.64000000000001</v>
      </c>
      <c r="G3165" s="5">
        <f t="shared" si="547"/>
        <v>301.75200000000001</v>
      </c>
      <c r="H3165" s="35">
        <f t="shared" si="540"/>
        <v>81.484552643262816</v>
      </c>
      <c r="I3165" s="5">
        <f t="shared" si="541"/>
        <v>0</v>
      </c>
      <c r="J3165" s="39">
        <f t="shared" si="542"/>
        <v>0</v>
      </c>
      <c r="K3165" s="39">
        <f t="shared" si="548"/>
        <v>0</v>
      </c>
      <c r="L3165" s="6">
        <f t="shared" si="543"/>
        <v>387.90744735673724</v>
      </c>
      <c r="M3165" s="60">
        <f t="shared" si="549"/>
        <v>9.4659581771006751E-2</v>
      </c>
      <c r="N3165" s="61">
        <f t="shared" si="544"/>
        <v>1.3946595817710066</v>
      </c>
    </row>
    <row r="3166" spans="1:14">
      <c r="A3166" s="46">
        <v>39680</v>
      </c>
      <c r="B3166" s="47">
        <v>2.5399999999999999E-4</v>
      </c>
      <c r="C3166" s="48">
        <v>3.3742356463263125E-3</v>
      </c>
      <c r="D3166" s="40">
        <f t="shared" si="545"/>
        <v>1.5140549541388435</v>
      </c>
      <c r="E3166" s="5">
        <f t="shared" si="546"/>
        <v>15281.099082776867</v>
      </c>
      <c r="F3166" s="9">
        <f t="shared" si="539"/>
        <v>5.08</v>
      </c>
      <c r="G3166" s="5">
        <f t="shared" si="547"/>
        <v>9.1439999999999984</v>
      </c>
      <c r="H3166" s="35">
        <f t="shared" si="540"/>
        <v>67.484712926526257</v>
      </c>
      <c r="I3166" s="5">
        <f t="shared" si="541"/>
        <v>255.07470003572786</v>
      </c>
      <c r="J3166" s="39">
        <f t="shared" si="542"/>
        <v>281.09908277687003</v>
      </c>
      <c r="K3166" s="39">
        <f t="shared" si="548"/>
        <v>255.07470003572786</v>
      </c>
      <c r="L3166" s="6">
        <f t="shared" si="543"/>
        <v>-308.33541296225411</v>
      </c>
      <c r="M3166" s="60">
        <f t="shared" si="549"/>
        <v>0.11405495413884359</v>
      </c>
      <c r="N3166" s="61">
        <f t="shared" si="544"/>
        <v>1.4140549541388434</v>
      </c>
    </row>
    <row r="3167" spans="1:14">
      <c r="A3167" s="46">
        <v>39681</v>
      </c>
      <c r="B3167" s="47">
        <v>5.4864000000000003E-2</v>
      </c>
      <c r="C3167" s="48">
        <v>2.0546878214816712E-3</v>
      </c>
      <c r="D3167" s="40">
        <f t="shared" si="545"/>
        <v>1.4986381834907305</v>
      </c>
      <c r="E3167" s="5">
        <f t="shared" si="546"/>
        <v>14972.763669814613</v>
      </c>
      <c r="F3167" s="9">
        <f t="shared" si="539"/>
        <v>1097.28</v>
      </c>
      <c r="G3167" s="5">
        <f t="shared" si="547"/>
        <v>1975.104</v>
      </c>
      <c r="H3167" s="35">
        <f t="shared" si="540"/>
        <v>41.093756429633423</v>
      </c>
      <c r="I3167" s="5">
        <f t="shared" si="541"/>
        <v>0</v>
      </c>
      <c r="J3167" s="39">
        <f t="shared" si="542"/>
        <v>0</v>
      </c>
      <c r="K3167" s="39">
        <f t="shared" si="548"/>
        <v>0</v>
      </c>
      <c r="L3167" s="6">
        <f t="shared" si="543"/>
        <v>3031.2902435703668</v>
      </c>
      <c r="M3167" s="60">
        <f t="shared" si="549"/>
        <v>9.8638183490730613E-2</v>
      </c>
      <c r="N3167" s="61">
        <f t="shared" si="544"/>
        <v>1.3986381834907304</v>
      </c>
    </row>
    <row r="3168" spans="1:14">
      <c r="A3168" s="46">
        <v>39682</v>
      </c>
      <c r="B3168" s="47">
        <v>6.6802E-2</v>
      </c>
      <c r="C3168" s="48">
        <v>2.1886664847957701E-3</v>
      </c>
      <c r="D3168" s="40">
        <f t="shared" si="545"/>
        <v>1.650202695669249</v>
      </c>
      <c r="E3168" s="5">
        <f t="shared" si="546"/>
        <v>18004.053913384978</v>
      </c>
      <c r="F3168" s="9">
        <f t="shared" si="539"/>
        <v>1336.04</v>
      </c>
      <c r="G3168" s="5">
        <f t="shared" si="547"/>
        <v>2404.8719999999998</v>
      </c>
      <c r="H3168" s="35">
        <f t="shared" si="540"/>
        <v>43.7733296959154</v>
      </c>
      <c r="I3168" s="5">
        <f t="shared" si="541"/>
        <v>8911.2745829033647</v>
      </c>
      <c r="J3168" s="39">
        <f t="shared" si="542"/>
        <v>3004.0539133849807</v>
      </c>
      <c r="K3168" s="39">
        <f t="shared" si="548"/>
        <v>3004.0539133849807</v>
      </c>
      <c r="L3168" s="6">
        <f t="shared" si="543"/>
        <v>693.08475691910371</v>
      </c>
      <c r="M3168" s="60">
        <f t="shared" si="549"/>
        <v>0.25020269566924913</v>
      </c>
      <c r="N3168" s="61">
        <f t="shared" si="544"/>
        <v>1.550202695669249</v>
      </c>
    </row>
    <row r="3169" spans="1:14">
      <c r="A3169" s="46">
        <v>39683</v>
      </c>
      <c r="B3169" s="47">
        <v>1.9557999999999999E-2</v>
      </c>
      <c r="C3169" s="48">
        <v>3.754545171168877E-3</v>
      </c>
      <c r="D3169" s="40">
        <f t="shared" si="545"/>
        <v>1.6848569335152039</v>
      </c>
      <c r="E3169" s="5">
        <f t="shared" si="546"/>
        <v>18697.138670304081</v>
      </c>
      <c r="F3169" s="9">
        <f t="shared" si="539"/>
        <v>391.15999999999997</v>
      </c>
      <c r="G3169" s="5">
        <f t="shared" si="547"/>
        <v>704.08799999999997</v>
      </c>
      <c r="H3169" s="35">
        <f t="shared" si="540"/>
        <v>75.09090342337754</v>
      </c>
      <c r="I3169" s="5">
        <f t="shared" si="541"/>
        <v>12166.813530649883</v>
      </c>
      <c r="J3169" s="39">
        <f t="shared" si="542"/>
        <v>3697.1386703040789</v>
      </c>
      <c r="K3169" s="39">
        <f t="shared" si="548"/>
        <v>3697.1386703040789</v>
      </c>
      <c r="L3169" s="6">
        <f t="shared" si="543"/>
        <v>-2676.9815737274566</v>
      </c>
      <c r="M3169" s="60">
        <f t="shared" si="549"/>
        <v>0.28485693351520402</v>
      </c>
      <c r="N3169" s="61">
        <f t="shared" si="544"/>
        <v>1.5848569335152038</v>
      </c>
    </row>
    <row r="3170" spans="1:14">
      <c r="A3170" s="46">
        <v>39684</v>
      </c>
      <c r="B3170" s="47">
        <v>1.5493999999999999E-2</v>
      </c>
      <c r="C3170" s="48">
        <v>4.6017732962278478E-3</v>
      </c>
      <c r="D3170" s="40">
        <f t="shared" si="545"/>
        <v>1.5510078548288311</v>
      </c>
      <c r="E3170" s="5">
        <f t="shared" si="546"/>
        <v>16020.157096576624</v>
      </c>
      <c r="F3170" s="9">
        <f t="shared" si="539"/>
        <v>309.88</v>
      </c>
      <c r="G3170" s="5">
        <f t="shared" si="547"/>
        <v>557.78399999999999</v>
      </c>
      <c r="H3170" s="35">
        <f t="shared" si="540"/>
        <v>92.035465924556959</v>
      </c>
      <c r="I3170" s="5">
        <f t="shared" si="541"/>
        <v>1763.5136451556145</v>
      </c>
      <c r="J3170" s="39">
        <f t="shared" si="542"/>
        <v>1020.1570965766216</v>
      </c>
      <c r="K3170" s="39">
        <f t="shared" si="548"/>
        <v>1020.1570965766216</v>
      </c>
      <c r="L3170" s="6">
        <f t="shared" si="543"/>
        <v>-244.52856250117861</v>
      </c>
      <c r="M3170" s="60">
        <f t="shared" si="549"/>
        <v>0.15100785482883117</v>
      </c>
      <c r="N3170" s="61">
        <f t="shared" si="544"/>
        <v>1.451007854828831</v>
      </c>
    </row>
    <row r="3171" spans="1:14">
      <c r="A3171" s="46">
        <v>39685</v>
      </c>
      <c r="B3171" s="47">
        <v>2.5399999999999999E-4</v>
      </c>
      <c r="C3171" s="48">
        <v>5.3726499141284354E-3</v>
      </c>
      <c r="D3171" s="40">
        <f t="shared" si="545"/>
        <v>1.5387814267037723</v>
      </c>
      <c r="E3171" s="5">
        <f t="shared" si="546"/>
        <v>15775.628534075446</v>
      </c>
      <c r="F3171" s="9">
        <f t="shared" si="539"/>
        <v>5.08</v>
      </c>
      <c r="G3171" s="5">
        <f t="shared" si="547"/>
        <v>9.1439999999999984</v>
      </c>
      <c r="H3171" s="35">
        <f t="shared" si="540"/>
        <v>107.45299828256871</v>
      </c>
      <c r="I3171" s="5">
        <f t="shared" si="541"/>
        <v>1169.1195109530663</v>
      </c>
      <c r="J3171" s="39">
        <f t="shared" si="542"/>
        <v>775.62853407544537</v>
      </c>
      <c r="K3171" s="39">
        <f t="shared" si="548"/>
        <v>775.62853407544537</v>
      </c>
      <c r="L3171" s="6">
        <f t="shared" si="543"/>
        <v>-868.85753235801405</v>
      </c>
      <c r="M3171" s="60">
        <f t="shared" si="549"/>
        <v>0.13878142670377236</v>
      </c>
      <c r="N3171" s="61">
        <f t="shared" si="544"/>
        <v>1.4387814267037722</v>
      </c>
    </row>
    <row r="3172" spans="1:14">
      <c r="A3172" s="46">
        <v>39686</v>
      </c>
      <c r="B3172" s="47">
        <v>0</v>
      </c>
      <c r="C3172" s="48">
        <v>5.3825172518847976E-3</v>
      </c>
      <c r="D3172" s="40">
        <f t="shared" si="545"/>
        <v>1.4953385500858716</v>
      </c>
      <c r="E3172" s="5">
        <f t="shared" si="546"/>
        <v>14906.771001717432</v>
      </c>
      <c r="F3172" s="9">
        <f t="shared" si="539"/>
        <v>0</v>
      </c>
      <c r="G3172" s="5">
        <f t="shared" si="547"/>
        <v>0</v>
      </c>
      <c r="H3172" s="35">
        <f t="shared" si="540"/>
        <v>107.65034503769596</v>
      </c>
      <c r="I3172" s="5">
        <f t="shared" si="541"/>
        <v>0</v>
      </c>
      <c r="J3172" s="39">
        <f t="shared" si="542"/>
        <v>0</v>
      </c>
      <c r="K3172" s="39">
        <f t="shared" si="548"/>
        <v>0</v>
      </c>
      <c r="L3172" s="6">
        <f t="shared" si="543"/>
        <v>-107.65034503769596</v>
      </c>
      <c r="M3172" s="60">
        <f t="shared" si="549"/>
        <v>9.5338550085871665E-2</v>
      </c>
      <c r="N3172" s="61">
        <f t="shared" si="544"/>
        <v>1.3953385500858715</v>
      </c>
    </row>
    <row r="3173" spans="1:14">
      <c r="A3173" s="46">
        <v>39687</v>
      </c>
      <c r="B3173" s="47">
        <v>0</v>
      </c>
      <c r="C3173" s="48">
        <v>5.1124678578535953E-3</v>
      </c>
      <c r="D3173" s="40">
        <f t="shared" si="545"/>
        <v>1.4899560328339867</v>
      </c>
      <c r="E3173" s="5">
        <f t="shared" si="546"/>
        <v>14799.120656679735</v>
      </c>
      <c r="F3173" s="9">
        <f t="shared" si="539"/>
        <v>0</v>
      </c>
      <c r="G3173" s="5">
        <f t="shared" si="547"/>
        <v>0</v>
      </c>
      <c r="H3173" s="35">
        <f t="shared" si="540"/>
        <v>102.24935715707191</v>
      </c>
      <c r="I3173" s="5">
        <f t="shared" si="541"/>
        <v>0</v>
      </c>
      <c r="J3173" s="39">
        <f t="shared" si="542"/>
        <v>0</v>
      </c>
      <c r="K3173" s="39">
        <f t="shared" si="548"/>
        <v>0</v>
      </c>
      <c r="L3173" s="6">
        <f t="shared" si="543"/>
        <v>-102.24935715707191</v>
      </c>
      <c r="M3173" s="60">
        <f t="shared" si="549"/>
        <v>8.9956032833986788E-2</v>
      </c>
      <c r="N3173" s="61">
        <f t="shared" si="544"/>
        <v>1.3899560328339866</v>
      </c>
    </row>
    <row r="3174" spans="1:14">
      <c r="A3174" s="46">
        <v>39688</v>
      </c>
      <c r="B3174" s="47">
        <v>0</v>
      </c>
      <c r="C3174" s="48">
        <v>5.4491723500261803E-3</v>
      </c>
      <c r="D3174" s="40">
        <f t="shared" si="545"/>
        <v>1.4848435649761331</v>
      </c>
      <c r="E3174" s="5">
        <f t="shared" si="546"/>
        <v>14696.871299522663</v>
      </c>
      <c r="F3174" s="9">
        <f t="shared" si="539"/>
        <v>0</v>
      </c>
      <c r="G3174" s="5">
        <f t="shared" si="547"/>
        <v>0</v>
      </c>
      <c r="H3174" s="35">
        <f t="shared" si="540"/>
        <v>108.98344700052361</v>
      </c>
      <c r="I3174" s="5">
        <f t="shared" si="541"/>
        <v>0</v>
      </c>
      <c r="J3174" s="39">
        <f t="shared" si="542"/>
        <v>0</v>
      </c>
      <c r="K3174" s="39">
        <f t="shared" si="548"/>
        <v>0</v>
      </c>
      <c r="L3174" s="6">
        <f t="shared" si="543"/>
        <v>-108.98344700052361</v>
      </c>
      <c r="M3174" s="60">
        <f t="shared" si="549"/>
        <v>8.4843564976133212E-2</v>
      </c>
      <c r="N3174" s="61">
        <f t="shared" si="544"/>
        <v>1.384843564976133</v>
      </c>
    </row>
    <row r="3175" spans="1:14">
      <c r="A3175" s="46">
        <v>39689</v>
      </c>
      <c r="B3175" s="47">
        <v>0</v>
      </c>
      <c r="C3175" s="48">
        <v>6.0699898694793128E-3</v>
      </c>
      <c r="D3175" s="40">
        <f t="shared" si="545"/>
        <v>1.4793943926261068</v>
      </c>
      <c r="E3175" s="5">
        <f t="shared" si="546"/>
        <v>14587.887852522139</v>
      </c>
      <c r="F3175" s="9">
        <f t="shared" si="539"/>
        <v>0</v>
      </c>
      <c r="G3175" s="5">
        <f t="shared" si="547"/>
        <v>0</v>
      </c>
      <c r="H3175" s="35">
        <f t="shared" si="540"/>
        <v>121.39979738958625</v>
      </c>
      <c r="I3175" s="5">
        <f t="shared" si="541"/>
        <v>0</v>
      </c>
      <c r="J3175" s="39">
        <f t="shared" si="542"/>
        <v>0</v>
      </c>
      <c r="K3175" s="39">
        <f t="shared" si="548"/>
        <v>0</v>
      </c>
      <c r="L3175" s="6">
        <f t="shared" si="543"/>
        <v>-121.39979738958625</v>
      </c>
      <c r="M3175" s="60">
        <f t="shared" si="549"/>
        <v>7.9394392626106924E-2</v>
      </c>
      <c r="N3175" s="61">
        <f t="shared" si="544"/>
        <v>1.3793943926261067</v>
      </c>
    </row>
    <row r="3176" spans="1:14">
      <c r="A3176" s="46">
        <v>39690</v>
      </c>
      <c r="B3176" s="47">
        <v>2.2859999999999998E-3</v>
      </c>
      <c r="C3176" s="48">
        <v>4.8029970292441078E-3</v>
      </c>
      <c r="D3176" s="40">
        <f t="shared" si="545"/>
        <v>1.4733244027566277</v>
      </c>
      <c r="E3176" s="5">
        <f t="shared" si="546"/>
        <v>14466.488055132553</v>
      </c>
      <c r="F3176" s="9">
        <f t="shared" si="539"/>
        <v>45.72</v>
      </c>
      <c r="G3176" s="5">
        <f t="shared" si="547"/>
        <v>82.295999999999978</v>
      </c>
      <c r="H3176" s="35">
        <f t="shared" si="540"/>
        <v>96.059940584882156</v>
      </c>
      <c r="I3176" s="5">
        <f t="shared" si="541"/>
        <v>0</v>
      </c>
      <c r="J3176" s="39">
        <f t="shared" si="542"/>
        <v>0</v>
      </c>
      <c r="K3176" s="39">
        <f t="shared" si="548"/>
        <v>0</v>
      </c>
      <c r="L3176" s="6">
        <f t="shared" si="543"/>
        <v>31.956059415117807</v>
      </c>
      <c r="M3176" s="60">
        <f t="shared" si="549"/>
        <v>7.3324402756627771E-2</v>
      </c>
      <c r="N3176" s="61">
        <f t="shared" si="544"/>
        <v>1.3733244027566276</v>
      </c>
    </row>
    <row r="3177" spans="1:14">
      <c r="A3177" s="46">
        <v>39691</v>
      </c>
      <c r="B3177" s="47">
        <v>2.5399999999999999E-4</v>
      </c>
      <c r="C3177" s="48">
        <v>4.489598750700239E-3</v>
      </c>
      <c r="D3177" s="40">
        <f t="shared" si="545"/>
        <v>1.4749222057273834</v>
      </c>
      <c r="E3177" s="5">
        <f t="shared" si="546"/>
        <v>14498.44411454767</v>
      </c>
      <c r="F3177" s="9">
        <f t="shared" si="539"/>
        <v>5.08</v>
      </c>
      <c r="G3177" s="5">
        <f t="shared" si="547"/>
        <v>9.1439999999999984</v>
      </c>
      <c r="H3177" s="35">
        <f t="shared" si="540"/>
        <v>89.791975014004777</v>
      </c>
      <c r="I3177" s="5">
        <f t="shared" si="541"/>
        <v>0</v>
      </c>
      <c r="J3177" s="39">
        <f t="shared" si="542"/>
        <v>0</v>
      </c>
      <c r="K3177" s="39">
        <f t="shared" si="548"/>
        <v>0</v>
      </c>
      <c r="L3177" s="6">
        <f t="shared" si="543"/>
        <v>-75.567975014004773</v>
      </c>
      <c r="M3177" s="60">
        <f t="shared" si="549"/>
        <v>7.4922205727383506E-2</v>
      </c>
      <c r="N3177" s="61">
        <f t="shared" si="544"/>
        <v>1.3749222057273833</v>
      </c>
    </row>
    <row r="3178" spans="1:14">
      <c r="A3178" s="46">
        <v>39692</v>
      </c>
      <c r="B3178" s="47">
        <v>0</v>
      </c>
      <c r="C3178" s="48">
        <v>4.0457791964203012E-3</v>
      </c>
      <c r="D3178" s="40">
        <f t="shared" si="545"/>
        <v>1.4711438069766833</v>
      </c>
      <c r="E3178" s="5">
        <f t="shared" si="546"/>
        <v>14422.876139533666</v>
      </c>
      <c r="F3178" s="9">
        <f t="shared" si="539"/>
        <v>0</v>
      </c>
      <c r="G3178" s="5">
        <f t="shared" si="547"/>
        <v>0</v>
      </c>
      <c r="H3178" s="35">
        <f t="shared" si="540"/>
        <v>80.915583928406022</v>
      </c>
      <c r="I3178" s="5">
        <f t="shared" si="541"/>
        <v>0</v>
      </c>
      <c r="J3178" s="39">
        <f t="shared" si="542"/>
        <v>0</v>
      </c>
      <c r="K3178" s="39">
        <f t="shared" si="548"/>
        <v>0</v>
      </c>
      <c r="L3178" s="6">
        <f t="shared" si="543"/>
        <v>-80.915583928406022</v>
      </c>
      <c r="M3178" s="60">
        <f t="shared" si="549"/>
        <v>7.1143806976683432E-2</v>
      </c>
      <c r="N3178" s="61">
        <f t="shared" si="544"/>
        <v>1.3711438069766833</v>
      </c>
    </row>
    <row r="3179" spans="1:14">
      <c r="A3179" s="46">
        <v>39693</v>
      </c>
      <c r="B3179" s="47">
        <v>5.0799999999999999E-4</v>
      </c>
      <c r="C3179" s="48">
        <v>4.3613122824864422E-3</v>
      </c>
      <c r="D3179" s="40">
        <f t="shared" si="545"/>
        <v>1.467098027780263</v>
      </c>
      <c r="E3179" s="5">
        <f t="shared" si="546"/>
        <v>14341.960555605259</v>
      </c>
      <c r="F3179" s="9">
        <f t="shared" si="539"/>
        <v>10.16</v>
      </c>
      <c r="G3179" s="5">
        <f t="shared" si="547"/>
        <v>18.287999999999997</v>
      </c>
      <c r="H3179" s="35">
        <f t="shared" si="540"/>
        <v>87.226245649728838</v>
      </c>
      <c r="I3179" s="5">
        <f t="shared" si="541"/>
        <v>0</v>
      </c>
      <c r="J3179" s="39">
        <f t="shared" si="542"/>
        <v>0</v>
      </c>
      <c r="K3179" s="39">
        <f t="shared" si="548"/>
        <v>0</v>
      </c>
      <c r="L3179" s="6">
        <f t="shared" si="543"/>
        <v>-58.778245649728845</v>
      </c>
      <c r="M3179" s="60">
        <f t="shared" si="549"/>
        <v>6.7098027780263081E-2</v>
      </c>
      <c r="N3179" s="61">
        <f t="shared" si="544"/>
        <v>1.3670980277802629</v>
      </c>
    </row>
    <row r="3180" spans="1:14">
      <c r="A3180" s="46">
        <v>39694</v>
      </c>
      <c r="B3180" s="47">
        <v>0</v>
      </c>
      <c r="C3180" s="48">
        <v>4.52021742009038E-3</v>
      </c>
      <c r="D3180" s="40">
        <f t="shared" si="545"/>
        <v>1.4641591154977767</v>
      </c>
      <c r="E3180" s="5">
        <f t="shared" si="546"/>
        <v>14283.182309955531</v>
      </c>
      <c r="F3180" s="9">
        <f t="shared" si="539"/>
        <v>0</v>
      </c>
      <c r="G3180" s="5">
        <f t="shared" si="547"/>
        <v>0</v>
      </c>
      <c r="H3180" s="35">
        <f t="shared" si="540"/>
        <v>90.404348401807596</v>
      </c>
      <c r="I3180" s="5">
        <f t="shared" si="541"/>
        <v>0</v>
      </c>
      <c r="J3180" s="39">
        <f t="shared" si="542"/>
        <v>0</v>
      </c>
      <c r="K3180" s="39">
        <f t="shared" si="548"/>
        <v>0</v>
      </c>
      <c r="L3180" s="6">
        <f t="shared" si="543"/>
        <v>-90.404348401807596</v>
      </c>
      <c r="M3180" s="60">
        <f t="shared" si="549"/>
        <v>6.4159115497776753E-2</v>
      </c>
      <c r="N3180" s="61">
        <f t="shared" si="544"/>
        <v>1.3641591154977766</v>
      </c>
    </row>
    <row r="3181" spans="1:14">
      <c r="A3181" s="46">
        <v>39695</v>
      </c>
      <c r="B3181" s="47">
        <v>0</v>
      </c>
      <c r="C3181" s="48">
        <v>4.8598128901530639E-3</v>
      </c>
      <c r="D3181" s="40">
        <f t="shared" si="545"/>
        <v>1.4596388980776862</v>
      </c>
      <c r="E3181" s="5">
        <f t="shared" si="546"/>
        <v>14192.777961553724</v>
      </c>
      <c r="F3181" s="9">
        <f t="shared" si="539"/>
        <v>0</v>
      </c>
      <c r="G3181" s="5">
        <f t="shared" si="547"/>
        <v>0</v>
      </c>
      <c r="H3181" s="35">
        <f t="shared" si="540"/>
        <v>97.196257803061272</v>
      </c>
      <c r="I3181" s="5">
        <f t="shared" si="541"/>
        <v>0</v>
      </c>
      <c r="J3181" s="39">
        <f t="shared" si="542"/>
        <v>0</v>
      </c>
      <c r="K3181" s="39">
        <f t="shared" si="548"/>
        <v>0</v>
      </c>
      <c r="L3181" s="6">
        <f t="shared" si="543"/>
        <v>-97.196257803061272</v>
      </c>
      <c r="M3181" s="60">
        <f t="shared" si="549"/>
        <v>5.9638898077686298E-2</v>
      </c>
      <c r="N3181" s="61">
        <f t="shared" si="544"/>
        <v>1.3596388980776861</v>
      </c>
    </row>
    <row r="3182" spans="1:14">
      <c r="A3182" s="46">
        <v>39696</v>
      </c>
      <c r="B3182" s="47">
        <v>0</v>
      </c>
      <c r="C3182" s="48">
        <v>3.6146227887061144E-3</v>
      </c>
      <c r="D3182" s="40">
        <f t="shared" si="545"/>
        <v>1.4547790851875333</v>
      </c>
      <c r="E3182" s="5">
        <f t="shared" si="546"/>
        <v>14095.581703750662</v>
      </c>
      <c r="F3182" s="9">
        <f t="shared" si="539"/>
        <v>0</v>
      </c>
      <c r="G3182" s="5">
        <f t="shared" si="547"/>
        <v>0</v>
      </c>
      <c r="H3182" s="35">
        <f t="shared" si="540"/>
        <v>72.292455774122288</v>
      </c>
      <c r="I3182" s="5">
        <f t="shared" si="541"/>
        <v>0</v>
      </c>
      <c r="J3182" s="39">
        <f t="shared" si="542"/>
        <v>0</v>
      </c>
      <c r="K3182" s="39">
        <f t="shared" si="548"/>
        <v>0</v>
      </c>
      <c r="L3182" s="6">
        <f t="shared" si="543"/>
        <v>-72.292455774122288</v>
      </c>
      <c r="M3182" s="60">
        <f t="shared" si="549"/>
        <v>5.4779085187533383E-2</v>
      </c>
      <c r="N3182" s="61">
        <f t="shared" si="544"/>
        <v>1.3547790851875332</v>
      </c>
    </row>
    <row r="3183" spans="1:14">
      <c r="A3183" s="46">
        <v>39697</v>
      </c>
      <c r="B3183" s="47">
        <v>0</v>
      </c>
      <c r="C3183" s="48">
        <v>5.3314390420142986E-3</v>
      </c>
      <c r="D3183" s="40">
        <f t="shared" si="545"/>
        <v>1.4511644623988269</v>
      </c>
      <c r="E3183" s="5">
        <f t="shared" si="546"/>
        <v>14023.28924797654</v>
      </c>
      <c r="F3183" s="9">
        <f t="shared" si="539"/>
        <v>0</v>
      </c>
      <c r="G3183" s="5">
        <f t="shared" si="547"/>
        <v>0</v>
      </c>
      <c r="H3183" s="35">
        <f t="shared" si="540"/>
        <v>106.62878084028597</v>
      </c>
      <c r="I3183" s="5">
        <f t="shared" si="541"/>
        <v>0</v>
      </c>
      <c r="J3183" s="39">
        <f t="shared" si="542"/>
        <v>0</v>
      </c>
      <c r="K3183" s="39">
        <f t="shared" si="548"/>
        <v>0</v>
      </c>
      <c r="L3183" s="6">
        <f t="shared" si="543"/>
        <v>-106.62878084028597</v>
      </c>
      <c r="M3183" s="60">
        <f t="shared" si="549"/>
        <v>5.1164462398826993E-2</v>
      </c>
      <c r="N3183" s="61">
        <f t="shared" si="544"/>
        <v>1.3511644623988268</v>
      </c>
    </row>
    <row r="3184" spans="1:14">
      <c r="A3184" s="46">
        <v>39698</v>
      </c>
      <c r="B3184" s="47">
        <v>0</v>
      </c>
      <c r="C3184" s="48">
        <v>5.3116081948138914E-3</v>
      </c>
      <c r="D3184" s="40">
        <f t="shared" si="545"/>
        <v>1.4458330233568126</v>
      </c>
      <c r="E3184" s="5">
        <f t="shared" si="546"/>
        <v>13916.660467136253</v>
      </c>
      <c r="F3184" s="9">
        <f t="shared" si="539"/>
        <v>0</v>
      </c>
      <c r="G3184" s="5">
        <f t="shared" si="547"/>
        <v>0</v>
      </c>
      <c r="H3184" s="35">
        <f t="shared" si="540"/>
        <v>106.23216389627783</v>
      </c>
      <c r="I3184" s="5">
        <f t="shared" si="541"/>
        <v>0</v>
      </c>
      <c r="J3184" s="39">
        <f t="shared" si="542"/>
        <v>0</v>
      </c>
      <c r="K3184" s="39">
        <f t="shared" si="548"/>
        <v>0</v>
      </c>
      <c r="L3184" s="6">
        <f t="shared" si="543"/>
        <v>-106.23216389627783</v>
      </c>
      <c r="M3184" s="60">
        <f t="shared" si="549"/>
        <v>4.5833023356812719E-2</v>
      </c>
      <c r="N3184" s="61">
        <f t="shared" si="544"/>
        <v>1.3458330233568125</v>
      </c>
    </row>
    <row r="3185" spans="1:14">
      <c r="A3185" s="46">
        <v>39699</v>
      </c>
      <c r="B3185" s="47">
        <v>0</v>
      </c>
      <c r="C3185" s="48">
        <v>5.2190372520082443E-3</v>
      </c>
      <c r="D3185" s="40">
        <f t="shared" si="545"/>
        <v>1.4405214151619987</v>
      </c>
      <c r="E3185" s="5">
        <f t="shared" si="546"/>
        <v>13810.428303239974</v>
      </c>
      <c r="F3185" s="9">
        <f t="shared" si="539"/>
        <v>0</v>
      </c>
      <c r="G3185" s="5">
        <f t="shared" si="547"/>
        <v>0</v>
      </c>
      <c r="H3185" s="35">
        <f t="shared" si="540"/>
        <v>104.38074504016488</v>
      </c>
      <c r="I3185" s="5">
        <f t="shared" si="541"/>
        <v>0</v>
      </c>
      <c r="J3185" s="39">
        <f t="shared" si="542"/>
        <v>0</v>
      </c>
      <c r="K3185" s="39">
        <f t="shared" si="548"/>
        <v>0</v>
      </c>
      <c r="L3185" s="6">
        <f t="shared" si="543"/>
        <v>-104.38074504016488</v>
      </c>
      <c r="M3185" s="60">
        <f t="shared" si="549"/>
        <v>4.0521415161998808E-2</v>
      </c>
      <c r="N3185" s="61">
        <f t="shared" si="544"/>
        <v>1.3405214151619986</v>
      </c>
    </row>
    <row r="3186" spans="1:14">
      <c r="A3186" s="46">
        <v>39700</v>
      </c>
      <c r="B3186" s="47">
        <v>0</v>
      </c>
      <c r="C3186" s="48">
        <v>4.7246471942564748E-3</v>
      </c>
      <c r="D3186" s="40">
        <f t="shared" si="545"/>
        <v>1.4353023779099905</v>
      </c>
      <c r="E3186" s="5">
        <f t="shared" si="546"/>
        <v>13706.047558199809</v>
      </c>
      <c r="F3186" s="9">
        <f t="shared" si="539"/>
        <v>0</v>
      </c>
      <c r="G3186" s="5">
        <f t="shared" si="547"/>
        <v>0</v>
      </c>
      <c r="H3186" s="35">
        <f t="shared" si="540"/>
        <v>94.492943885129492</v>
      </c>
      <c r="I3186" s="5">
        <f t="shared" si="541"/>
        <v>0</v>
      </c>
      <c r="J3186" s="39">
        <f t="shared" si="542"/>
        <v>0</v>
      </c>
      <c r="K3186" s="39">
        <f t="shared" si="548"/>
        <v>0</v>
      </c>
      <c r="L3186" s="6">
        <f t="shared" si="543"/>
        <v>-94.492943885129492</v>
      </c>
      <c r="M3186" s="60">
        <f t="shared" si="549"/>
        <v>3.5302377909990579E-2</v>
      </c>
      <c r="N3186" s="61">
        <f t="shared" si="544"/>
        <v>1.3353023779099904</v>
      </c>
    </row>
    <row r="3187" spans="1:14">
      <c r="A3187" s="46">
        <v>39701</v>
      </c>
      <c r="B3187" s="47">
        <v>4.3179999999999998E-3</v>
      </c>
      <c r="C3187" s="48">
        <v>4.4600164096105181E-3</v>
      </c>
      <c r="D3187" s="40">
        <f t="shared" si="545"/>
        <v>1.4305777307157339</v>
      </c>
      <c r="E3187" s="5">
        <f t="shared" si="546"/>
        <v>13611.55461431468</v>
      </c>
      <c r="F3187" s="9">
        <f t="shared" si="539"/>
        <v>86.36</v>
      </c>
      <c r="G3187" s="5">
        <f t="shared" si="547"/>
        <v>155.44799999999998</v>
      </c>
      <c r="H3187" s="35">
        <f t="shared" si="540"/>
        <v>89.200328192210364</v>
      </c>
      <c r="I3187" s="5">
        <f t="shared" si="541"/>
        <v>0</v>
      </c>
      <c r="J3187" s="39">
        <f t="shared" si="542"/>
        <v>0</v>
      </c>
      <c r="K3187" s="39">
        <f t="shared" si="548"/>
        <v>0</v>
      </c>
      <c r="L3187" s="6">
        <f t="shared" si="543"/>
        <v>152.60767180778964</v>
      </c>
      <c r="M3187" s="60">
        <f t="shared" si="549"/>
        <v>3.0577730715733997E-2</v>
      </c>
      <c r="N3187" s="61">
        <f t="shared" si="544"/>
        <v>1.3305777307157338</v>
      </c>
    </row>
    <row r="3188" spans="1:14">
      <c r="A3188" s="46">
        <v>39702</v>
      </c>
      <c r="B3188" s="47">
        <v>1.016E-3</v>
      </c>
      <c r="C3188" s="48">
        <v>4.0848912494748342E-3</v>
      </c>
      <c r="D3188" s="40">
        <f t="shared" si="545"/>
        <v>1.4382081143061234</v>
      </c>
      <c r="E3188" s="5">
        <f t="shared" si="546"/>
        <v>13764.16228612247</v>
      </c>
      <c r="F3188" s="9">
        <f t="shared" si="539"/>
        <v>20.32</v>
      </c>
      <c r="G3188" s="5">
        <f t="shared" si="547"/>
        <v>36.575999999999993</v>
      </c>
      <c r="H3188" s="35">
        <f t="shared" si="540"/>
        <v>81.697824989496681</v>
      </c>
      <c r="I3188" s="5">
        <f t="shared" si="541"/>
        <v>0</v>
      </c>
      <c r="J3188" s="39">
        <f t="shared" si="542"/>
        <v>0</v>
      </c>
      <c r="K3188" s="39">
        <f t="shared" si="548"/>
        <v>0</v>
      </c>
      <c r="L3188" s="6">
        <f t="shared" si="543"/>
        <v>-24.801824989496687</v>
      </c>
      <c r="M3188" s="60">
        <f t="shared" si="549"/>
        <v>3.8208114306123475E-2</v>
      </c>
      <c r="N3188" s="61">
        <f t="shared" si="544"/>
        <v>1.3382081143061233</v>
      </c>
    </row>
    <row r="3189" spans="1:14">
      <c r="A3189" s="46">
        <v>39703</v>
      </c>
      <c r="B3189" s="47">
        <v>0</v>
      </c>
      <c r="C3189" s="48">
        <v>4.2570855932744867E-3</v>
      </c>
      <c r="D3189" s="40">
        <f t="shared" si="545"/>
        <v>1.4369680230566486</v>
      </c>
      <c r="E3189" s="5">
        <f t="shared" si="546"/>
        <v>13739.360461132974</v>
      </c>
      <c r="F3189" s="9">
        <f t="shared" si="539"/>
        <v>0</v>
      </c>
      <c r="G3189" s="5">
        <f t="shared" si="547"/>
        <v>0</v>
      </c>
      <c r="H3189" s="35">
        <f t="shared" si="540"/>
        <v>85.141711865489739</v>
      </c>
      <c r="I3189" s="5">
        <f t="shared" si="541"/>
        <v>0</v>
      </c>
      <c r="J3189" s="39">
        <f t="shared" si="542"/>
        <v>0</v>
      </c>
      <c r="K3189" s="39">
        <f t="shared" si="548"/>
        <v>0</v>
      </c>
      <c r="L3189" s="6">
        <f t="shared" si="543"/>
        <v>-85.141711865489739</v>
      </c>
      <c r="M3189" s="60">
        <f t="shared" si="549"/>
        <v>3.6968023056648702E-2</v>
      </c>
      <c r="N3189" s="61">
        <f t="shared" si="544"/>
        <v>1.3369680230566485</v>
      </c>
    </row>
    <row r="3190" spans="1:14">
      <c r="A3190" s="46">
        <v>39704</v>
      </c>
      <c r="B3190" s="47">
        <v>0</v>
      </c>
      <c r="C3190" s="48">
        <v>4.3480543366595801E-3</v>
      </c>
      <c r="D3190" s="40">
        <f t="shared" si="545"/>
        <v>1.4327109374633742</v>
      </c>
      <c r="E3190" s="5">
        <f t="shared" si="546"/>
        <v>13654.218749267484</v>
      </c>
      <c r="F3190" s="9">
        <f t="shared" si="539"/>
        <v>0</v>
      </c>
      <c r="G3190" s="5">
        <f t="shared" si="547"/>
        <v>0</v>
      </c>
      <c r="H3190" s="35">
        <f t="shared" si="540"/>
        <v>86.961086733191607</v>
      </c>
      <c r="I3190" s="5">
        <f t="shared" si="541"/>
        <v>0</v>
      </c>
      <c r="J3190" s="39">
        <f t="shared" si="542"/>
        <v>0</v>
      </c>
      <c r="K3190" s="39">
        <f t="shared" si="548"/>
        <v>0</v>
      </c>
      <c r="L3190" s="6">
        <f t="shared" si="543"/>
        <v>-86.961086733191607</v>
      </c>
      <c r="M3190" s="60">
        <f t="shared" si="549"/>
        <v>3.2710937463374279E-2</v>
      </c>
      <c r="N3190" s="61">
        <f t="shared" si="544"/>
        <v>1.3327109374633741</v>
      </c>
    </row>
    <row r="3191" spans="1:14">
      <c r="A3191" s="46">
        <v>39705</v>
      </c>
      <c r="B3191" s="47">
        <v>0</v>
      </c>
      <c r="C3191" s="48">
        <v>4.8058463398332881E-3</v>
      </c>
      <c r="D3191" s="40">
        <f t="shared" si="545"/>
        <v>1.4283628831267146</v>
      </c>
      <c r="E3191" s="5">
        <f t="shared" si="546"/>
        <v>13567.257662534292</v>
      </c>
      <c r="F3191" s="9">
        <f t="shared" si="539"/>
        <v>0</v>
      </c>
      <c r="G3191" s="5">
        <f t="shared" si="547"/>
        <v>0</v>
      </c>
      <c r="H3191" s="35">
        <f t="shared" si="540"/>
        <v>96.116926796665766</v>
      </c>
      <c r="I3191" s="5">
        <f t="shared" si="541"/>
        <v>0</v>
      </c>
      <c r="J3191" s="39">
        <f t="shared" si="542"/>
        <v>0</v>
      </c>
      <c r="K3191" s="39">
        <f t="shared" si="548"/>
        <v>0</v>
      </c>
      <c r="L3191" s="6">
        <f t="shared" si="543"/>
        <v>-96.116926796665766</v>
      </c>
      <c r="M3191" s="60">
        <f t="shared" si="549"/>
        <v>2.8362883126714644E-2</v>
      </c>
      <c r="N3191" s="61">
        <f t="shared" si="544"/>
        <v>1.3283628831267145</v>
      </c>
    </row>
    <row r="3192" spans="1:14">
      <c r="A3192" s="46">
        <v>39706</v>
      </c>
      <c r="B3192" s="47">
        <v>8.3820000000000006E-3</v>
      </c>
      <c r="C3192" s="48">
        <v>4.800773977811046E-3</v>
      </c>
      <c r="D3192" s="40">
        <f t="shared" si="545"/>
        <v>1.4235570367868813</v>
      </c>
      <c r="E3192" s="5">
        <f t="shared" si="546"/>
        <v>13471.140735737627</v>
      </c>
      <c r="F3192" s="9">
        <f t="shared" si="539"/>
        <v>167.64000000000001</v>
      </c>
      <c r="G3192" s="5">
        <f t="shared" si="547"/>
        <v>301.75200000000001</v>
      </c>
      <c r="H3192" s="35">
        <f t="shared" si="540"/>
        <v>96.015479556220924</v>
      </c>
      <c r="I3192" s="5">
        <f t="shared" si="541"/>
        <v>0</v>
      </c>
      <c r="J3192" s="39">
        <f t="shared" si="542"/>
        <v>0</v>
      </c>
      <c r="K3192" s="39">
        <f t="shared" si="548"/>
        <v>0</v>
      </c>
      <c r="L3192" s="6">
        <f t="shared" si="543"/>
        <v>373.3765204437791</v>
      </c>
      <c r="M3192" s="60">
        <f t="shared" si="549"/>
        <v>2.3557036786881369E-2</v>
      </c>
      <c r="N3192" s="61">
        <f t="shared" si="544"/>
        <v>1.3235570367868812</v>
      </c>
    </row>
    <row r="3193" spans="1:14">
      <c r="A3193" s="46">
        <v>39707</v>
      </c>
      <c r="B3193" s="47">
        <v>2.5399999999999999E-4</v>
      </c>
      <c r="C3193" s="48">
        <v>4.6493278607966995E-3</v>
      </c>
      <c r="D3193" s="40">
        <f t="shared" si="545"/>
        <v>1.4422258628090701</v>
      </c>
      <c r="E3193" s="5">
        <f t="shared" si="546"/>
        <v>13844.517256181405</v>
      </c>
      <c r="F3193" s="9">
        <f t="shared" si="539"/>
        <v>5.08</v>
      </c>
      <c r="G3193" s="5">
        <f t="shared" si="547"/>
        <v>9.1439999999999984</v>
      </c>
      <c r="H3193" s="35">
        <f t="shared" si="540"/>
        <v>92.986557215933985</v>
      </c>
      <c r="I3193" s="5">
        <f t="shared" si="541"/>
        <v>0</v>
      </c>
      <c r="J3193" s="39">
        <f t="shared" si="542"/>
        <v>0</v>
      </c>
      <c r="K3193" s="39">
        <f t="shared" si="548"/>
        <v>0</v>
      </c>
      <c r="L3193" s="6">
        <f t="shared" si="543"/>
        <v>-78.762557215933981</v>
      </c>
      <c r="M3193" s="60">
        <f t="shared" si="549"/>
        <v>4.2225862809070147E-2</v>
      </c>
      <c r="N3193" s="61">
        <f t="shared" si="544"/>
        <v>1.34222586280907</v>
      </c>
    </row>
    <row r="3194" spans="1:14">
      <c r="A3194" s="46">
        <v>39708</v>
      </c>
      <c r="B3194" s="47">
        <v>5.0800000000000003E-3</v>
      </c>
      <c r="C3194" s="48">
        <v>4.4623918838659045E-3</v>
      </c>
      <c r="D3194" s="40">
        <f t="shared" si="545"/>
        <v>1.4382877349482737</v>
      </c>
      <c r="E3194" s="5">
        <f t="shared" si="546"/>
        <v>13765.754698965471</v>
      </c>
      <c r="F3194" s="9">
        <f t="shared" si="539"/>
        <v>101.60000000000001</v>
      </c>
      <c r="G3194" s="5">
        <f t="shared" si="547"/>
        <v>182.88</v>
      </c>
      <c r="H3194" s="35">
        <f t="shared" si="540"/>
        <v>89.247837677318088</v>
      </c>
      <c r="I3194" s="5">
        <f t="shared" si="541"/>
        <v>0</v>
      </c>
      <c r="J3194" s="39">
        <f t="shared" si="542"/>
        <v>0</v>
      </c>
      <c r="K3194" s="39">
        <f t="shared" si="548"/>
        <v>0</v>
      </c>
      <c r="L3194" s="6">
        <f t="shared" si="543"/>
        <v>195.23216232268192</v>
      </c>
      <c r="M3194" s="60">
        <f t="shared" si="549"/>
        <v>3.8287734948273755E-2</v>
      </c>
      <c r="N3194" s="61">
        <f t="shared" si="544"/>
        <v>1.3382877349482736</v>
      </c>
    </row>
    <row r="3195" spans="1:14">
      <c r="A3195" s="46">
        <v>39709</v>
      </c>
      <c r="B3195" s="47">
        <v>0</v>
      </c>
      <c r="C3195" s="48">
        <v>4.4539767860591615E-3</v>
      </c>
      <c r="D3195" s="40">
        <f t="shared" si="545"/>
        <v>1.4480493430644077</v>
      </c>
      <c r="E3195" s="5">
        <f t="shared" si="546"/>
        <v>13960.986861288153</v>
      </c>
      <c r="F3195" s="9">
        <f t="shared" si="539"/>
        <v>0</v>
      </c>
      <c r="G3195" s="5">
        <f t="shared" si="547"/>
        <v>0</v>
      </c>
      <c r="H3195" s="35">
        <f t="shared" si="540"/>
        <v>89.079535721183234</v>
      </c>
      <c r="I3195" s="5">
        <f t="shared" si="541"/>
        <v>0</v>
      </c>
      <c r="J3195" s="39">
        <f t="shared" si="542"/>
        <v>0</v>
      </c>
      <c r="K3195" s="39">
        <f t="shared" si="548"/>
        <v>0</v>
      </c>
      <c r="L3195" s="6">
        <f t="shared" si="543"/>
        <v>-89.079535721183234</v>
      </c>
      <c r="M3195" s="60">
        <f t="shared" si="549"/>
        <v>4.8049343064407779E-2</v>
      </c>
      <c r="N3195" s="61">
        <f t="shared" si="544"/>
        <v>1.3480493430644076</v>
      </c>
    </row>
    <row r="3196" spans="1:14">
      <c r="A3196" s="46">
        <v>39710</v>
      </c>
      <c r="B3196" s="47">
        <v>0</v>
      </c>
      <c r="C3196" s="48">
        <v>4.4541879562008486E-3</v>
      </c>
      <c r="D3196" s="40">
        <f t="shared" si="545"/>
        <v>1.4435953662783485</v>
      </c>
      <c r="E3196" s="5">
        <f t="shared" si="546"/>
        <v>13871.90732556697</v>
      </c>
      <c r="F3196" s="9">
        <f t="shared" si="539"/>
        <v>0</v>
      </c>
      <c r="G3196" s="5">
        <f t="shared" si="547"/>
        <v>0</v>
      </c>
      <c r="H3196" s="35">
        <f t="shared" si="540"/>
        <v>89.083759124016979</v>
      </c>
      <c r="I3196" s="5">
        <f t="shared" si="541"/>
        <v>0</v>
      </c>
      <c r="J3196" s="39">
        <f t="shared" si="542"/>
        <v>0</v>
      </c>
      <c r="K3196" s="39">
        <f t="shared" si="548"/>
        <v>0</v>
      </c>
      <c r="L3196" s="6">
        <f t="shared" si="543"/>
        <v>-89.083759124016979</v>
      </c>
      <c r="M3196" s="60">
        <f t="shared" si="549"/>
        <v>4.3595366278348591E-2</v>
      </c>
      <c r="N3196" s="61">
        <f t="shared" si="544"/>
        <v>1.3435953662783484</v>
      </c>
    </row>
    <row r="3197" spans="1:14">
      <c r="A3197" s="46">
        <v>39711</v>
      </c>
      <c r="B3197" s="47">
        <v>2.5399999999999999E-4</v>
      </c>
      <c r="C3197" s="48">
        <v>3.2709012195247813E-3</v>
      </c>
      <c r="D3197" s="40">
        <f t="shared" si="545"/>
        <v>1.4391411783221475</v>
      </c>
      <c r="E3197" s="5">
        <f t="shared" si="546"/>
        <v>13782.823566442952</v>
      </c>
      <c r="F3197" s="9">
        <f t="shared" si="539"/>
        <v>5.08</v>
      </c>
      <c r="G3197" s="5">
        <f t="shared" si="547"/>
        <v>9.1439999999999984</v>
      </c>
      <c r="H3197" s="35">
        <f t="shared" si="540"/>
        <v>65.418024390495631</v>
      </c>
      <c r="I3197" s="5">
        <f t="shared" si="541"/>
        <v>0</v>
      </c>
      <c r="J3197" s="39">
        <f t="shared" si="542"/>
        <v>0</v>
      </c>
      <c r="K3197" s="39">
        <f t="shared" si="548"/>
        <v>0</v>
      </c>
      <c r="L3197" s="6">
        <f t="shared" si="543"/>
        <v>-51.194024390495635</v>
      </c>
      <c r="M3197" s="60">
        <f t="shared" si="549"/>
        <v>3.9141178322147585E-2</v>
      </c>
      <c r="N3197" s="61">
        <f t="shared" si="544"/>
        <v>1.3391411783221474</v>
      </c>
    </row>
    <row r="3198" spans="1:14">
      <c r="A3198" s="46">
        <v>39712</v>
      </c>
      <c r="B3198" s="47">
        <v>1.6001999999999999E-2</v>
      </c>
      <c r="C3198" s="48">
        <v>4.1044918314774607E-3</v>
      </c>
      <c r="D3198" s="40">
        <f t="shared" si="545"/>
        <v>1.4365814771026226</v>
      </c>
      <c r="E3198" s="5">
        <f t="shared" si="546"/>
        <v>13731.629542052457</v>
      </c>
      <c r="F3198" s="9">
        <f t="shared" si="539"/>
        <v>320.03999999999996</v>
      </c>
      <c r="G3198" s="5">
        <f t="shared" si="547"/>
        <v>576.072</v>
      </c>
      <c r="H3198" s="35">
        <f t="shared" si="540"/>
        <v>82.089836629549211</v>
      </c>
      <c r="I3198" s="5">
        <f t="shared" si="541"/>
        <v>0</v>
      </c>
      <c r="J3198" s="39">
        <f t="shared" si="542"/>
        <v>0</v>
      </c>
      <c r="K3198" s="39">
        <f t="shared" si="548"/>
        <v>0</v>
      </c>
      <c r="L3198" s="6">
        <f t="shared" si="543"/>
        <v>814.0221633704507</v>
      </c>
      <c r="M3198" s="60">
        <f t="shared" si="549"/>
        <v>3.6581477102622717E-2</v>
      </c>
      <c r="N3198" s="61">
        <f t="shared" si="544"/>
        <v>1.3365814771026225</v>
      </c>
    </row>
    <row r="3199" spans="1:14">
      <c r="A3199" s="46">
        <v>39713</v>
      </c>
      <c r="B3199" s="47">
        <v>2.5399999999999999E-4</v>
      </c>
      <c r="C3199" s="48">
        <v>2.4140026945886524E-3</v>
      </c>
      <c r="D3199" s="40">
        <f t="shared" si="545"/>
        <v>1.4772825852711453</v>
      </c>
      <c r="E3199" s="5">
        <f t="shared" si="546"/>
        <v>14545.651705422908</v>
      </c>
      <c r="F3199" s="9">
        <f t="shared" si="539"/>
        <v>5.08</v>
      </c>
      <c r="G3199" s="5">
        <f t="shared" si="547"/>
        <v>9.1439999999999984</v>
      </c>
      <c r="H3199" s="35">
        <f t="shared" si="540"/>
        <v>48.280053891773051</v>
      </c>
      <c r="I3199" s="5">
        <f t="shared" si="541"/>
        <v>0</v>
      </c>
      <c r="J3199" s="39">
        <f t="shared" si="542"/>
        <v>0</v>
      </c>
      <c r="K3199" s="39">
        <f t="shared" si="548"/>
        <v>0</v>
      </c>
      <c r="L3199" s="6">
        <f t="shared" si="543"/>
        <v>-34.056053891773054</v>
      </c>
      <c r="M3199" s="60">
        <f t="shared" si="549"/>
        <v>7.7282585271145399E-2</v>
      </c>
      <c r="N3199" s="61">
        <f t="shared" si="544"/>
        <v>1.3772825852711452</v>
      </c>
    </row>
    <row r="3200" spans="1:14">
      <c r="A3200" s="46">
        <v>39714</v>
      </c>
      <c r="B3200" s="47">
        <v>0</v>
      </c>
      <c r="C3200" s="48">
        <v>4.0282498629668701E-3</v>
      </c>
      <c r="D3200" s="40">
        <f t="shared" si="545"/>
        <v>1.4755797825765566</v>
      </c>
      <c r="E3200" s="5">
        <f t="shared" si="546"/>
        <v>14511.595651531135</v>
      </c>
      <c r="F3200" s="9">
        <f t="shared" si="539"/>
        <v>0</v>
      </c>
      <c r="G3200" s="5">
        <f t="shared" si="547"/>
        <v>0</v>
      </c>
      <c r="H3200" s="35">
        <f t="shared" si="540"/>
        <v>80.564997259337403</v>
      </c>
      <c r="I3200" s="5">
        <f t="shared" si="541"/>
        <v>0</v>
      </c>
      <c r="J3200" s="39">
        <f t="shared" si="542"/>
        <v>0</v>
      </c>
      <c r="K3200" s="39">
        <f t="shared" si="548"/>
        <v>0</v>
      </c>
      <c r="L3200" s="6">
        <f t="shared" si="543"/>
        <v>-80.564997259337403</v>
      </c>
      <c r="M3200" s="60">
        <f t="shared" si="549"/>
        <v>7.5579782576556731E-2</v>
      </c>
      <c r="N3200" s="61">
        <f t="shared" si="544"/>
        <v>1.3755797825765566</v>
      </c>
    </row>
    <row r="3201" spans="1:14">
      <c r="A3201" s="46">
        <v>39715</v>
      </c>
      <c r="B3201" s="47">
        <v>0</v>
      </c>
      <c r="C3201" s="48">
        <v>3.6858893751713791E-3</v>
      </c>
      <c r="D3201" s="40">
        <f t="shared" si="545"/>
        <v>1.4715515327135897</v>
      </c>
      <c r="E3201" s="5">
        <f t="shared" si="546"/>
        <v>14431.030654271797</v>
      </c>
      <c r="F3201" s="9">
        <f t="shared" si="539"/>
        <v>0</v>
      </c>
      <c r="G3201" s="5">
        <f t="shared" si="547"/>
        <v>0</v>
      </c>
      <c r="H3201" s="35">
        <f t="shared" si="540"/>
        <v>73.717787503427587</v>
      </c>
      <c r="I3201" s="5">
        <f t="shared" si="541"/>
        <v>0</v>
      </c>
      <c r="J3201" s="39">
        <f t="shared" si="542"/>
        <v>0</v>
      </c>
      <c r="K3201" s="39">
        <f t="shared" si="548"/>
        <v>0</v>
      </c>
      <c r="L3201" s="6">
        <f t="shared" si="543"/>
        <v>-73.717787503427587</v>
      </c>
      <c r="M3201" s="60">
        <f t="shared" si="549"/>
        <v>7.1551532713589827E-2</v>
      </c>
      <c r="N3201" s="61">
        <f t="shared" si="544"/>
        <v>1.3715515327135896</v>
      </c>
    </row>
    <row r="3202" spans="1:14">
      <c r="A3202" s="46">
        <v>39716</v>
      </c>
      <c r="B3202" s="47">
        <v>0</v>
      </c>
      <c r="C3202" s="48">
        <v>4.757896627149533E-3</v>
      </c>
      <c r="D3202" s="40">
        <f t="shared" si="545"/>
        <v>1.4678656433384185</v>
      </c>
      <c r="E3202" s="5">
        <f t="shared" si="546"/>
        <v>14357.31286676837</v>
      </c>
      <c r="F3202" s="9">
        <f t="shared" si="539"/>
        <v>0</v>
      </c>
      <c r="G3202" s="5">
        <f t="shared" si="547"/>
        <v>0</v>
      </c>
      <c r="H3202" s="35">
        <f t="shared" si="540"/>
        <v>95.157932542990665</v>
      </c>
      <c r="I3202" s="5">
        <f t="shared" si="541"/>
        <v>0</v>
      </c>
      <c r="J3202" s="39">
        <f t="shared" si="542"/>
        <v>0</v>
      </c>
      <c r="K3202" s="39">
        <f t="shared" si="548"/>
        <v>0</v>
      </c>
      <c r="L3202" s="6">
        <f t="shared" si="543"/>
        <v>-95.157932542990665</v>
      </c>
      <c r="M3202" s="60">
        <f t="shared" si="549"/>
        <v>6.7865643338418602E-2</v>
      </c>
      <c r="N3202" s="61">
        <f t="shared" si="544"/>
        <v>1.3678656433384184</v>
      </c>
    </row>
    <row r="3203" spans="1:14">
      <c r="A3203" s="46">
        <v>39717</v>
      </c>
      <c r="B3203" s="47">
        <v>0</v>
      </c>
      <c r="C3203" s="48">
        <v>4.7426463198382632E-3</v>
      </c>
      <c r="D3203" s="40">
        <f t="shared" si="545"/>
        <v>1.463107746711269</v>
      </c>
      <c r="E3203" s="5">
        <f t="shared" si="546"/>
        <v>14262.15493422538</v>
      </c>
      <c r="F3203" s="9">
        <f t="shared" si="539"/>
        <v>0</v>
      </c>
      <c r="G3203" s="5">
        <f t="shared" si="547"/>
        <v>0</v>
      </c>
      <c r="H3203" s="35">
        <f t="shared" si="540"/>
        <v>94.85292639676527</v>
      </c>
      <c r="I3203" s="5">
        <f t="shared" si="541"/>
        <v>0</v>
      </c>
      <c r="J3203" s="39">
        <f t="shared" si="542"/>
        <v>0</v>
      </c>
      <c r="K3203" s="39">
        <f t="shared" si="548"/>
        <v>0</v>
      </c>
      <c r="L3203" s="6">
        <f t="shared" si="543"/>
        <v>-94.85292639676527</v>
      </c>
      <c r="M3203" s="60">
        <f t="shared" si="549"/>
        <v>6.3107746711269064E-2</v>
      </c>
      <c r="N3203" s="61">
        <f t="shared" si="544"/>
        <v>1.3631077467112689</v>
      </c>
    </row>
    <row r="3204" spans="1:14">
      <c r="A3204" s="46">
        <v>39718</v>
      </c>
      <c r="B3204" s="47">
        <v>0</v>
      </c>
      <c r="C3204" s="48">
        <v>5.016703667597047E-3</v>
      </c>
      <c r="D3204" s="40">
        <f t="shared" si="545"/>
        <v>1.4583651003914306</v>
      </c>
      <c r="E3204" s="5">
        <f t="shared" si="546"/>
        <v>14167.302007828615</v>
      </c>
      <c r="F3204" s="9">
        <f t="shared" si="539"/>
        <v>0</v>
      </c>
      <c r="G3204" s="5">
        <f t="shared" si="547"/>
        <v>0</v>
      </c>
      <c r="H3204" s="35">
        <f t="shared" si="540"/>
        <v>100.33407335194094</v>
      </c>
      <c r="I3204" s="5">
        <f t="shared" si="541"/>
        <v>0</v>
      </c>
      <c r="J3204" s="39">
        <f t="shared" si="542"/>
        <v>0</v>
      </c>
      <c r="K3204" s="39">
        <f t="shared" si="548"/>
        <v>0</v>
      </c>
      <c r="L3204" s="6">
        <f t="shared" si="543"/>
        <v>-100.33407335194094</v>
      </c>
      <c r="M3204" s="60">
        <f t="shared" si="549"/>
        <v>5.8365100391430724E-2</v>
      </c>
      <c r="N3204" s="61">
        <f t="shared" si="544"/>
        <v>1.3583651003914305</v>
      </c>
    </row>
    <row r="3205" spans="1:14">
      <c r="A3205" s="46">
        <v>39719</v>
      </c>
      <c r="B3205" s="47">
        <v>0</v>
      </c>
      <c r="C3205" s="48">
        <v>5.0730255817679239E-3</v>
      </c>
      <c r="D3205" s="40">
        <f t="shared" si="545"/>
        <v>1.4533483967238336</v>
      </c>
      <c r="E3205" s="5">
        <f t="shared" si="546"/>
        <v>14066.967934476674</v>
      </c>
      <c r="F3205" s="9">
        <f t="shared" si="539"/>
        <v>0</v>
      </c>
      <c r="G3205" s="5">
        <f t="shared" si="547"/>
        <v>0</v>
      </c>
      <c r="H3205" s="35">
        <f t="shared" si="540"/>
        <v>101.46051163535847</v>
      </c>
      <c r="I3205" s="5">
        <f t="shared" si="541"/>
        <v>0</v>
      </c>
      <c r="J3205" s="39">
        <f t="shared" si="542"/>
        <v>0</v>
      </c>
      <c r="K3205" s="39">
        <f t="shared" si="548"/>
        <v>0</v>
      </c>
      <c r="L3205" s="6">
        <f t="shared" si="543"/>
        <v>-101.46051163535847</v>
      </c>
      <c r="M3205" s="60">
        <f t="shared" si="549"/>
        <v>5.3348396723833735E-2</v>
      </c>
      <c r="N3205" s="61">
        <f t="shared" si="544"/>
        <v>1.3533483967238336</v>
      </c>
    </row>
    <row r="3206" spans="1:14">
      <c r="A3206" s="46">
        <v>39720</v>
      </c>
      <c r="B3206" s="47">
        <v>0</v>
      </c>
      <c r="C3206" s="48">
        <v>5.3006145364312696E-3</v>
      </c>
      <c r="D3206" s="40">
        <f t="shared" si="545"/>
        <v>1.4482753711420657</v>
      </c>
      <c r="E3206" s="5">
        <f t="shared" si="546"/>
        <v>13965.507422841316</v>
      </c>
      <c r="F3206" s="9">
        <f t="shared" si="539"/>
        <v>0</v>
      </c>
      <c r="G3206" s="5">
        <f t="shared" si="547"/>
        <v>0</v>
      </c>
      <c r="H3206" s="35">
        <f t="shared" si="540"/>
        <v>106.01229072862539</v>
      </c>
      <c r="I3206" s="5">
        <f t="shared" si="541"/>
        <v>0</v>
      </c>
      <c r="J3206" s="39">
        <f t="shared" si="542"/>
        <v>0</v>
      </c>
      <c r="K3206" s="39">
        <f t="shared" si="548"/>
        <v>0</v>
      </c>
      <c r="L3206" s="6">
        <f t="shared" si="543"/>
        <v>-106.01229072862539</v>
      </c>
      <c r="M3206" s="60">
        <f t="shared" si="549"/>
        <v>4.8275371142065815E-2</v>
      </c>
      <c r="N3206" s="61">
        <f t="shared" si="544"/>
        <v>1.3482753711420656</v>
      </c>
    </row>
    <row r="3207" spans="1:14">
      <c r="A3207" s="46">
        <v>39721</v>
      </c>
      <c r="B3207" s="47">
        <v>0</v>
      </c>
      <c r="C3207" s="48">
        <v>4.5165561769521982E-3</v>
      </c>
      <c r="D3207" s="40">
        <f t="shared" si="545"/>
        <v>1.4429747566056346</v>
      </c>
      <c r="E3207" s="5">
        <f t="shared" si="546"/>
        <v>13859.49513211269</v>
      </c>
      <c r="F3207" s="9">
        <f t="shared" si="539"/>
        <v>0</v>
      </c>
      <c r="G3207" s="5">
        <f t="shared" si="547"/>
        <v>0</v>
      </c>
      <c r="H3207" s="35">
        <f t="shared" si="540"/>
        <v>90.331123539043972</v>
      </c>
      <c r="I3207" s="5">
        <f t="shared" si="541"/>
        <v>0</v>
      </c>
      <c r="J3207" s="39">
        <f t="shared" si="542"/>
        <v>0</v>
      </c>
      <c r="K3207" s="39">
        <f t="shared" si="548"/>
        <v>0</v>
      </c>
      <c r="L3207" s="6">
        <f t="shared" si="543"/>
        <v>-90.331123539043972</v>
      </c>
      <c r="M3207" s="60">
        <f t="shared" si="549"/>
        <v>4.2974756605634656E-2</v>
      </c>
      <c r="N3207" s="61">
        <f t="shared" si="544"/>
        <v>1.3429747566056345</v>
      </c>
    </row>
    <row r="3208" spans="1:14">
      <c r="A3208" s="46">
        <v>39722</v>
      </c>
      <c r="B3208" s="47">
        <v>0</v>
      </c>
      <c r="C3208" s="48">
        <v>3.8057970625381258E-3</v>
      </c>
      <c r="D3208" s="40">
        <f t="shared" si="545"/>
        <v>1.4384582004286821</v>
      </c>
      <c r="E3208" s="5">
        <f t="shared" si="546"/>
        <v>13769.164008573645</v>
      </c>
      <c r="F3208" s="9">
        <f t="shared" si="539"/>
        <v>0</v>
      </c>
      <c r="G3208" s="5">
        <f t="shared" si="547"/>
        <v>0</v>
      </c>
      <c r="H3208" s="35">
        <f t="shared" si="540"/>
        <v>76.115941250762518</v>
      </c>
      <c r="I3208" s="5">
        <f t="shared" si="541"/>
        <v>0</v>
      </c>
      <c r="J3208" s="39">
        <f t="shared" si="542"/>
        <v>0</v>
      </c>
      <c r="K3208" s="39">
        <f t="shared" si="548"/>
        <v>0</v>
      </c>
      <c r="L3208" s="6">
        <f t="shared" si="543"/>
        <v>-76.115941250762518</v>
      </c>
      <c r="M3208" s="60">
        <f t="shared" si="549"/>
        <v>3.8458200428682199E-2</v>
      </c>
      <c r="N3208" s="61">
        <f t="shared" si="544"/>
        <v>1.338458200428682</v>
      </c>
    </row>
    <row r="3209" spans="1:14">
      <c r="A3209" s="46">
        <v>39723</v>
      </c>
      <c r="B3209" s="47">
        <v>0</v>
      </c>
      <c r="C3209" s="48">
        <v>3.6435647875486619E-3</v>
      </c>
      <c r="D3209" s="40">
        <f t="shared" si="545"/>
        <v>1.4346524033661441</v>
      </c>
      <c r="E3209" s="5">
        <f t="shared" si="546"/>
        <v>13693.048067322883</v>
      </c>
      <c r="F3209" s="9">
        <f t="shared" si="539"/>
        <v>0</v>
      </c>
      <c r="G3209" s="5">
        <f t="shared" si="547"/>
        <v>0</v>
      </c>
      <c r="H3209" s="35">
        <f t="shared" si="540"/>
        <v>72.871295750973232</v>
      </c>
      <c r="I3209" s="5">
        <f t="shared" si="541"/>
        <v>0</v>
      </c>
      <c r="J3209" s="39">
        <f t="shared" si="542"/>
        <v>0</v>
      </c>
      <c r="K3209" s="39">
        <f t="shared" si="548"/>
        <v>0</v>
      </c>
      <c r="L3209" s="6">
        <f t="shared" si="543"/>
        <v>-72.871295750973232</v>
      </c>
      <c r="M3209" s="60">
        <f t="shared" si="549"/>
        <v>3.4652403366144169E-2</v>
      </c>
      <c r="N3209" s="61">
        <f t="shared" si="544"/>
        <v>1.334652403366144</v>
      </c>
    </row>
    <row r="3210" spans="1:14">
      <c r="A3210" s="46">
        <v>39724</v>
      </c>
      <c r="B3210" s="47">
        <v>0</v>
      </c>
      <c r="C3210" s="48">
        <v>3.9461597503863766E-3</v>
      </c>
      <c r="D3210" s="40">
        <f t="shared" si="545"/>
        <v>1.4310088385785955</v>
      </c>
      <c r="E3210" s="5">
        <f t="shared" si="546"/>
        <v>13620.176771571911</v>
      </c>
      <c r="F3210" s="9">
        <f t="shared" si="539"/>
        <v>0</v>
      </c>
      <c r="G3210" s="5">
        <f t="shared" si="547"/>
        <v>0</v>
      </c>
      <c r="H3210" s="35">
        <f t="shared" si="540"/>
        <v>78.923195007727529</v>
      </c>
      <c r="I3210" s="5">
        <f t="shared" si="541"/>
        <v>0</v>
      </c>
      <c r="J3210" s="39">
        <f t="shared" si="542"/>
        <v>0</v>
      </c>
      <c r="K3210" s="39">
        <f t="shared" si="548"/>
        <v>0</v>
      </c>
      <c r="L3210" s="6">
        <f t="shared" si="543"/>
        <v>-78.923195007727529</v>
      </c>
      <c r="M3210" s="60">
        <f t="shared" si="549"/>
        <v>3.1008838578595599E-2</v>
      </c>
      <c r="N3210" s="61">
        <f t="shared" si="544"/>
        <v>1.3310088385785954</v>
      </c>
    </row>
    <row r="3211" spans="1:14">
      <c r="A3211" s="46">
        <v>39725</v>
      </c>
      <c r="B3211" s="47">
        <v>0</v>
      </c>
      <c r="C3211" s="48">
        <v>3.9213571730071619E-3</v>
      </c>
      <c r="D3211" s="40">
        <f t="shared" si="545"/>
        <v>1.427062678828209</v>
      </c>
      <c r="E3211" s="5">
        <f t="shared" si="546"/>
        <v>13541.253576564182</v>
      </c>
      <c r="F3211" s="9">
        <f t="shared" si="539"/>
        <v>0</v>
      </c>
      <c r="G3211" s="5">
        <f t="shared" si="547"/>
        <v>0</v>
      </c>
      <c r="H3211" s="35">
        <f t="shared" si="540"/>
        <v>78.427143460143242</v>
      </c>
      <c r="I3211" s="5">
        <f t="shared" si="541"/>
        <v>0</v>
      </c>
      <c r="J3211" s="39">
        <f t="shared" si="542"/>
        <v>0</v>
      </c>
      <c r="K3211" s="39">
        <f t="shared" si="548"/>
        <v>0</v>
      </c>
      <c r="L3211" s="6">
        <f t="shared" si="543"/>
        <v>-78.427143460143242</v>
      </c>
      <c r="M3211" s="60">
        <f t="shared" si="549"/>
        <v>2.7062678828209119E-2</v>
      </c>
      <c r="N3211" s="61">
        <f t="shared" si="544"/>
        <v>1.3270626788282089</v>
      </c>
    </row>
    <row r="3212" spans="1:14">
      <c r="A3212" s="46">
        <v>39726</v>
      </c>
      <c r="B3212" s="47">
        <v>7.6199999999999998E-4</v>
      </c>
      <c r="C3212" s="48">
        <v>3.6305459201386257E-3</v>
      </c>
      <c r="D3212" s="40">
        <f t="shared" si="545"/>
        <v>1.423141321655202</v>
      </c>
      <c r="E3212" s="5">
        <f t="shared" si="546"/>
        <v>13462.826433104039</v>
      </c>
      <c r="F3212" s="9">
        <f t="shared" ref="F3212:F3275" si="550">B3212*($D$6+$D$5)*10000</f>
        <v>15.24</v>
      </c>
      <c r="G3212" s="5">
        <f t="shared" si="547"/>
        <v>27.431999999999999</v>
      </c>
      <c r="H3212" s="35">
        <f t="shared" ref="H3212:H3275" si="551">C3212*($D$6+$D$5)*10000</f>
        <v>72.610918402772512</v>
      </c>
      <c r="I3212" s="5">
        <f t="shared" ref="I3212:I3275" si="552">IF(D3212&lt;$L$4,0,(2/3*$L$6*SQRT(2*$L$7)*$L$5*(D3212-$L$4)^(3/2))*24*60*60)</f>
        <v>0</v>
      </c>
      <c r="J3212" s="39">
        <f t="shared" ref="J3212:J3275" si="553">IF(D3212&lt;$L$4,0,(D3212-$L$4)*10000*($D$6+$D$5))</f>
        <v>0</v>
      </c>
      <c r="K3212" s="39">
        <f t="shared" si="548"/>
        <v>0</v>
      </c>
      <c r="L3212" s="6">
        <f t="shared" ref="L3212:L3275" si="554">F3212+G3212-H3212-K3212</f>
        <v>-29.938918402772515</v>
      </c>
      <c r="M3212" s="60">
        <f t="shared" si="549"/>
        <v>2.3141321655202107E-2</v>
      </c>
      <c r="N3212" s="61">
        <f t="shared" ref="N3212:N3275" si="555">IF(D3212&lt;$D$7,0,D3212-$D$7)</f>
        <v>1.3231413216552019</v>
      </c>
    </row>
    <row r="3213" spans="1:14">
      <c r="A3213" s="46">
        <v>39727</v>
      </c>
      <c r="B3213" s="47">
        <v>0</v>
      </c>
      <c r="C3213" s="48">
        <v>3.4904702926365355E-3</v>
      </c>
      <c r="D3213" s="40">
        <f t="shared" ref="D3213:D3276" si="556">IF(E3213&lt;$D$5*10000*($D$8-$D$7),(E3213+$D$7*$D$5*10000)/($D$5*10000),(E3213+$D$7*$D$5*10000+$D$8*$D$6*10000)/($D$5*10000+$D$6*10000))</f>
        <v>1.4216443757350632</v>
      </c>
      <c r="E3213" s="5">
        <f t="shared" ref="E3213:E3276" si="557">E3212+L3212</f>
        <v>13432.887514701266</v>
      </c>
      <c r="F3213" s="9">
        <f t="shared" si="550"/>
        <v>0</v>
      </c>
      <c r="G3213" s="5">
        <f t="shared" ref="G3213:G3276" si="558">B3213*$I$8*$D$4*10000</f>
        <v>0</v>
      </c>
      <c r="H3213" s="35">
        <f t="shared" si="551"/>
        <v>69.809405852730706</v>
      </c>
      <c r="I3213" s="5">
        <f t="shared" si="552"/>
        <v>0</v>
      </c>
      <c r="J3213" s="39">
        <f t="shared" si="553"/>
        <v>0</v>
      </c>
      <c r="K3213" s="39">
        <f t="shared" ref="K3213:K3276" si="559">IF(I3213&gt;J3213,J3213,I3213)</f>
        <v>0</v>
      </c>
      <c r="L3213" s="6">
        <f t="shared" si="554"/>
        <v>-69.809405852730706</v>
      </c>
      <c r="M3213" s="60">
        <f t="shared" ref="M3213:M3276" si="560">D3213-$D$8</f>
        <v>2.1644375735063281E-2</v>
      </c>
      <c r="N3213" s="61">
        <f t="shared" si="555"/>
        <v>1.3216443757350631</v>
      </c>
    </row>
    <row r="3214" spans="1:14">
      <c r="A3214" s="46">
        <v>39728</v>
      </c>
      <c r="B3214" s="47">
        <v>0</v>
      </c>
      <c r="C3214" s="48">
        <v>3.646128869681897E-3</v>
      </c>
      <c r="D3214" s="40">
        <f t="shared" si="556"/>
        <v>1.4181539054424268</v>
      </c>
      <c r="E3214" s="5">
        <f t="shared" si="557"/>
        <v>13363.078108848535</v>
      </c>
      <c r="F3214" s="9">
        <f t="shared" si="550"/>
        <v>0</v>
      </c>
      <c r="G3214" s="5">
        <f t="shared" si="558"/>
        <v>0</v>
      </c>
      <c r="H3214" s="35">
        <f t="shared" si="551"/>
        <v>72.922577393637937</v>
      </c>
      <c r="I3214" s="5">
        <f t="shared" si="552"/>
        <v>0</v>
      </c>
      <c r="J3214" s="39">
        <f t="shared" si="553"/>
        <v>0</v>
      </c>
      <c r="K3214" s="39">
        <f t="shared" si="559"/>
        <v>0</v>
      </c>
      <c r="L3214" s="6">
        <f t="shared" si="554"/>
        <v>-72.922577393637937</v>
      </c>
      <c r="M3214" s="60">
        <f t="shared" si="560"/>
        <v>1.8153905442426899E-2</v>
      </c>
      <c r="N3214" s="61">
        <f t="shared" si="555"/>
        <v>1.3181539054424267</v>
      </c>
    </row>
    <row r="3215" spans="1:14">
      <c r="A3215" s="46">
        <v>39729</v>
      </c>
      <c r="B3215" s="47">
        <v>2.794E-3</v>
      </c>
      <c r="C3215" s="48">
        <v>3.1843963966589183E-3</v>
      </c>
      <c r="D3215" s="40">
        <f t="shared" si="556"/>
        <v>1.4145077765727447</v>
      </c>
      <c r="E3215" s="5">
        <f t="shared" si="557"/>
        <v>13290.155531454897</v>
      </c>
      <c r="F3215" s="9">
        <f t="shared" si="550"/>
        <v>55.88</v>
      </c>
      <c r="G3215" s="5">
        <f t="shared" si="558"/>
        <v>100.584</v>
      </c>
      <c r="H3215" s="35">
        <f t="shared" si="551"/>
        <v>63.687927933178365</v>
      </c>
      <c r="I3215" s="5">
        <f t="shared" si="552"/>
        <v>0</v>
      </c>
      <c r="J3215" s="39">
        <f t="shared" si="553"/>
        <v>0</v>
      </c>
      <c r="K3215" s="39">
        <f t="shared" si="559"/>
        <v>0</v>
      </c>
      <c r="L3215" s="6">
        <f t="shared" si="554"/>
        <v>92.776072066821627</v>
      </c>
      <c r="M3215" s="60">
        <f t="shared" si="560"/>
        <v>1.4507776572744824E-2</v>
      </c>
      <c r="N3215" s="61">
        <f t="shared" si="555"/>
        <v>1.3145077765727446</v>
      </c>
    </row>
    <row r="3216" spans="1:14">
      <c r="A3216" s="46">
        <v>39730</v>
      </c>
      <c r="B3216" s="47">
        <v>4.1655999999999999E-2</v>
      </c>
      <c r="C3216" s="48">
        <v>3.1006771878992279E-3</v>
      </c>
      <c r="D3216" s="40">
        <f t="shared" si="556"/>
        <v>1.4191465801760861</v>
      </c>
      <c r="E3216" s="5">
        <f t="shared" si="557"/>
        <v>13382.931603521718</v>
      </c>
      <c r="F3216" s="9">
        <f t="shared" si="550"/>
        <v>833.12</v>
      </c>
      <c r="G3216" s="5">
        <f t="shared" si="558"/>
        <v>1499.616</v>
      </c>
      <c r="H3216" s="35">
        <f t="shared" si="551"/>
        <v>62.013543757984557</v>
      </c>
      <c r="I3216" s="5">
        <f t="shared" si="552"/>
        <v>0</v>
      </c>
      <c r="J3216" s="39">
        <f t="shared" si="553"/>
        <v>0</v>
      </c>
      <c r="K3216" s="39">
        <f t="shared" si="559"/>
        <v>0</v>
      </c>
      <c r="L3216" s="6">
        <f t="shared" si="554"/>
        <v>2270.7224562420151</v>
      </c>
      <c r="M3216" s="60">
        <f t="shared" si="560"/>
        <v>1.914658017608617E-2</v>
      </c>
      <c r="N3216" s="61">
        <f t="shared" si="555"/>
        <v>1.319146580176086</v>
      </c>
    </row>
    <row r="3217" spans="1:14">
      <c r="A3217" s="46">
        <v>39731</v>
      </c>
      <c r="B3217" s="47">
        <v>0</v>
      </c>
      <c r="C3217" s="48">
        <v>3.1995793714080512E-3</v>
      </c>
      <c r="D3217" s="40">
        <f t="shared" si="556"/>
        <v>1.5326827029881867</v>
      </c>
      <c r="E3217" s="5">
        <f t="shared" si="557"/>
        <v>15653.654059763732</v>
      </c>
      <c r="F3217" s="9">
        <f t="shared" si="550"/>
        <v>0</v>
      </c>
      <c r="G3217" s="5">
        <f t="shared" si="558"/>
        <v>0</v>
      </c>
      <c r="H3217" s="35">
        <f t="shared" si="551"/>
        <v>63.991587428161026</v>
      </c>
      <c r="I3217" s="5">
        <f t="shared" si="552"/>
        <v>904.4825367161551</v>
      </c>
      <c r="J3217" s="39">
        <f t="shared" si="553"/>
        <v>653.65405976373302</v>
      </c>
      <c r="K3217" s="39">
        <f t="shared" si="559"/>
        <v>653.65405976373302</v>
      </c>
      <c r="L3217" s="6">
        <f t="shared" si="554"/>
        <v>-717.645647191894</v>
      </c>
      <c r="M3217" s="60">
        <f t="shared" si="560"/>
        <v>0.13268270298818674</v>
      </c>
      <c r="N3217" s="61">
        <f t="shared" si="555"/>
        <v>1.4326827029881866</v>
      </c>
    </row>
    <row r="3218" spans="1:14">
      <c r="A3218" s="46">
        <v>39732</v>
      </c>
      <c r="B3218" s="47">
        <v>0</v>
      </c>
      <c r="C3218" s="48">
        <v>2.9719022296717528E-3</v>
      </c>
      <c r="D3218" s="40">
        <f t="shared" si="556"/>
        <v>1.4968004206285919</v>
      </c>
      <c r="E3218" s="5">
        <f t="shared" si="557"/>
        <v>14936.008412571839</v>
      </c>
      <c r="F3218" s="9">
        <f t="shared" si="550"/>
        <v>0</v>
      </c>
      <c r="G3218" s="5">
        <f t="shared" si="558"/>
        <v>0</v>
      </c>
      <c r="H3218" s="35">
        <f t="shared" si="551"/>
        <v>59.438044593435052</v>
      </c>
      <c r="I3218" s="5">
        <f t="shared" si="552"/>
        <v>0</v>
      </c>
      <c r="J3218" s="39">
        <f t="shared" si="553"/>
        <v>0</v>
      </c>
      <c r="K3218" s="39">
        <f t="shared" si="559"/>
        <v>0</v>
      </c>
      <c r="L3218" s="6">
        <f t="shared" si="554"/>
        <v>-59.438044593435052</v>
      </c>
      <c r="M3218" s="60">
        <f t="shared" si="560"/>
        <v>9.6800420628591954E-2</v>
      </c>
      <c r="N3218" s="61">
        <f t="shared" si="555"/>
        <v>1.3968004206285918</v>
      </c>
    </row>
    <row r="3219" spans="1:14">
      <c r="A3219" s="46">
        <v>39733</v>
      </c>
      <c r="B3219" s="47">
        <v>0</v>
      </c>
      <c r="C3219" s="48">
        <v>3.389794426342815E-3</v>
      </c>
      <c r="D3219" s="40">
        <f t="shared" si="556"/>
        <v>1.4938285183989202</v>
      </c>
      <c r="E3219" s="5">
        <f t="shared" si="557"/>
        <v>14876.570367978404</v>
      </c>
      <c r="F3219" s="9">
        <f t="shared" si="550"/>
        <v>0</v>
      </c>
      <c r="G3219" s="5">
        <f t="shared" si="558"/>
        <v>0</v>
      </c>
      <c r="H3219" s="35">
        <f t="shared" si="551"/>
        <v>67.795888526856302</v>
      </c>
      <c r="I3219" s="5">
        <f t="shared" si="552"/>
        <v>0</v>
      </c>
      <c r="J3219" s="39">
        <f t="shared" si="553"/>
        <v>0</v>
      </c>
      <c r="K3219" s="39">
        <f t="shared" si="559"/>
        <v>0</v>
      </c>
      <c r="L3219" s="6">
        <f t="shared" si="554"/>
        <v>-67.795888526856302</v>
      </c>
      <c r="M3219" s="60">
        <f t="shared" si="560"/>
        <v>9.3828518398920258E-2</v>
      </c>
      <c r="N3219" s="61">
        <f t="shared" si="555"/>
        <v>1.3938285183989201</v>
      </c>
    </row>
    <row r="3220" spans="1:14">
      <c r="A3220" s="46">
        <v>39734</v>
      </c>
      <c r="B3220" s="47">
        <v>3.0479999999999999E-3</v>
      </c>
      <c r="C3220" s="48">
        <v>3.1806023732822608E-3</v>
      </c>
      <c r="D3220" s="40">
        <f t="shared" si="556"/>
        <v>1.4904387239725774</v>
      </c>
      <c r="E3220" s="5">
        <f t="shared" si="557"/>
        <v>14808.774479451547</v>
      </c>
      <c r="F3220" s="9">
        <f t="shared" si="550"/>
        <v>60.96</v>
      </c>
      <c r="G3220" s="5">
        <f t="shared" si="558"/>
        <v>109.72799999999999</v>
      </c>
      <c r="H3220" s="35">
        <f t="shared" si="551"/>
        <v>63.612047465645219</v>
      </c>
      <c r="I3220" s="5">
        <f t="shared" si="552"/>
        <v>0</v>
      </c>
      <c r="J3220" s="39">
        <f t="shared" si="553"/>
        <v>0</v>
      </c>
      <c r="K3220" s="39">
        <f t="shared" si="559"/>
        <v>0</v>
      </c>
      <c r="L3220" s="6">
        <f t="shared" si="554"/>
        <v>107.07595253435477</v>
      </c>
      <c r="M3220" s="60">
        <f t="shared" si="560"/>
        <v>9.0438723972577462E-2</v>
      </c>
      <c r="N3220" s="61">
        <f t="shared" si="555"/>
        <v>1.3904387239725773</v>
      </c>
    </row>
    <row r="3221" spans="1:14">
      <c r="A3221" s="46">
        <v>39735</v>
      </c>
      <c r="B3221" s="47">
        <v>5.0799999999999999E-4</v>
      </c>
      <c r="C3221" s="48">
        <v>3.3030337876974263E-3</v>
      </c>
      <c r="D3221" s="40">
        <f t="shared" si="556"/>
        <v>1.4957925215992951</v>
      </c>
      <c r="E3221" s="5">
        <f t="shared" si="557"/>
        <v>14915.850431985902</v>
      </c>
      <c r="F3221" s="9">
        <f t="shared" si="550"/>
        <v>10.16</v>
      </c>
      <c r="G3221" s="5">
        <f t="shared" si="558"/>
        <v>18.287999999999997</v>
      </c>
      <c r="H3221" s="35">
        <f t="shared" si="551"/>
        <v>66.06067575394853</v>
      </c>
      <c r="I3221" s="5">
        <f t="shared" si="552"/>
        <v>0</v>
      </c>
      <c r="J3221" s="39">
        <f t="shared" si="553"/>
        <v>0</v>
      </c>
      <c r="K3221" s="39">
        <f t="shared" si="559"/>
        <v>0</v>
      </c>
      <c r="L3221" s="6">
        <f t="shared" si="554"/>
        <v>-37.612675753948537</v>
      </c>
      <c r="M3221" s="60">
        <f t="shared" si="560"/>
        <v>9.5792521599295188E-2</v>
      </c>
      <c r="N3221" s="61">
        <f t="shared" si="555"/>
        <v>1.395792521599295</v>
      </c>
    </row>
    <row r="3222" spans="1:14">
      <c r="A3222" s="46">
        <v>39736</v>
      </c>
      <c r="B3222" s="47">
        <v>0</v>
      </c>
      <c r="C3222" s="48">
        <v>3.6623791762064105E-3</v>
      </c>
      <c r="D3222" s="40">
        <f t="shared" si="556"/>
        <v>1.4939118878115976</v>
      </c>
      <c r="E3222" s="5">
        <f t="shared" si="557"/>
        <v>14878.237756231954</v>
      </c>
      <c r="F3222" s="9">
        <f t="shared" si="550"/>
        <v>0</v>
      </c>
      <c r="G3222" s="5">
        <f t="shared" si="558"/>
        <v>0</v>
      </c>
      <c r="H3222" s="35">
        <f t="shared" si="551"/>
        <v>73.247583524128203</v>
      </c>
      <c r="I3222" s="5">
        <f t="shared" si="552"/>
        <v>0</v>
      </c>
      <c r="J3222" s="39">
        <f t="shared" si="553"/>
        <v>0</v>
      </c>
      <c r="K3222" s="39">
        <f t="shared" si="559"/>
        <v>0</v>
      </c>
      <c r="L3222" s="6">
        <f t="shared" si="554"/>
        <v>-73.247583524128203</v>
      </c>
      <c r="M3222" s="60">
        <f t="shared" si="560"/>
        <v>9.391188781159765E-2</v>
      </c>
      <c r="N3222" s="61">
        <f t="shared" si="555"/>
        <v>1.3939118878115975</v>
      </c>
    </row>
    <row r="3223" spans="1:14">
      <c r="A3223" s="46">
        <v>39737</v>
      </c>
      <c r="B3223" s="47">
        <v>0</v>
      </c>
      <c r="C3223" s="48">
        <v>3.6157261863849701E-3</v>
      </c>
      <c r="D3223" s="40">
        <f t="shared" si="556"/>
        <v>1.4902495086353913</v>
      </c>
      <c r="E3223" s="5">
        <f t="shared" si="557"/>
        <v>14804.990172707827</v>
      </c>
      <c r="F3223" s="9">
        <f t="shared" si="550"/>
        <v>0</v>
      </c>
      <c r="G3223" s="5">
        <f t="shared" si="558"/>
        <v>0</v>
      </c>
      <c r="H3223" s="35">
        <f t="shared" si="551"/>
        <v>72.314523727699395</v>
      </c>
      <c r="I3223" s="5">
        <f t="shared" si="552"/>
        <v>0</v>
      </c>
      <c r="J3223" s="39">
        <f t="shared" si="553"/>
        <v>0</v>
      </c>
      <c r="K3223" s="39">
        <f t="shared" si="559"/>
        <v>0</v>
      </c>
      <c r="L3223" s="6">
        <f t="shared" si="554"/>
        <v>-72.314523727699395</v>
      </c>
      <c r="M3223" s="60">
        <f t="shared" si="560"/>
        <v>9.0249508635391384E-2</v>
      </c>
      <c r="N3223" s="61">
        <f t="shared" si="555"/>
        <v>1.3902495086353912</v>
      </c>
    </row>
    <row r="3224" spans="1:14">
      <c r="A3224" s="46">
        <v>39738</v>
      </c>
      <c r="B3224" s="47">
        <v>0</v>
      </c>
      <c r="C3224" s="48">
        <v>4.0372701791536666E-3</v>
      </c>
      <c r="D3224" s="40">
        <f t="shared" si="556"/>
        <v>1.4866337824490063</v>
      </c>
      <c r="E3224" s="5">
        <f t="shared" si="557"/>
        <v>14732.675648980128</v>
      </c>
      <c r="F3224" s="9">
        <f t="shared" si="550"/>
        <v>0</v>
      </c>
      <c r="G3224" s="5">
        <f t="shared" si="558"/>
        <v>0</v>
      </c>
      <c r="H3224" s="35">
        <f t="shared" si="551"/>
        <v>80.745403583073326</v>
      </c>
      <c r="I3224" s="5">
        <f t="shared" si="552"/>
        <v>0</v>
      </c>
      <c r="J3224" s="39">
        <f t="shared" si="553"/>
        <v>0</v>
      </c>
      <c r="K3224" s="39">
        <f t="shared" si="559"/>
        <v>0</v>
      </c>
      <c r="L3224" s="6">
        <f t="shared" si="554"/>
        <v>-80.745403583073326</v>
      </c>
      <c r="M3224" s="60">
        <f t="shared" si="560"/>
        <v>8.6633782449006436E-2</v>
      </c>
      <c r="N3224" s="61">
        <f t="shared" si="555"/>
        <v>1.3866337824490063</v>
      </c>
    </row>
    <row r="3225" spans="1:14">
      <c r="A3225" s="46">
        <v>39739</v>
      </c>
      <c r="B3225" s="47">
        <v>0</v>
      </c>
      <c r="C3225" s="48">
        <v>3.1321945192266751E-3</v>
      </c>
      <c r="D3225" s="40">
        <f t="shared" si="556"/>
        <v>1.4825965122698526</v>
      </c>
      <c r="E3225" s="5">
        <f t="shared" si="557"/>
        <v>14651.930245397054</v>
      </c>
      <c r="F3225" s="9">
        <f t="shared" si="550"/>
        <v>0</v>
      </c>
      <c r="G3225" s="5">
        <f t="shared" si="558"/>
        <v>0</v>
      </c>
      <c r="H3225" s="35">
        <f t="shared" si="551"/>
        <v>62.643890384533506</v>
      </c>
      <c r="I3225" s="5">
        <f t="shared" si="552"/>
        <v>0</v>
      </c>
      <c r="J3225" s="39">
        <f t="shared" si="553"/>
        <v>0</v>
      </c>
      <c r="K3225" s="39">
        <f t="shared" si="559"/>
        <v>0</v>
      </c>
      <c r="L3225" s="6">
        <f t="shared" si="554"/>
        <v>-62.643890384533506</v>
      </c>
      <c r="M3225" s="60">
        <f t="shared" si="560"/>
        <v>8.2596512269852651E-2</v>
      </c>
      <c r="N3225" s="61">
        <f t="shared" si="555"/>
        <v>1.3825965122698525</v>
      </c>
    </row>
    <row r="3226" spans="1:14">
      <c r="A3226" s="46">
        <v>39740</v>
      </c>
      <c r="B3226" s="47">
        <v>0</v>
      </c>
      <c r="C3226" s="48">
        <v>3.0403016354394242E-3</v>
      </c>
      <c r="D3226" s="40">
        <f t="shared" si="556"/>
        <v>1.4794643177506259</v>
      </c>
      <c r="E3226" s="5">
        <f t="shared" si="557"/>
        <v>14589.28635501252</v>
      </c>
      <c r="F3226" s="9">
        <f t="shared" si="550"/>
        <v>0</v>
      </c>
      <c r="G3226" s="5">
        <f t="shared" si="558"/>
        <v>0</v>
      </c>
      <c r="H3226" s="35">
        <f t="shared" si="551"/>
        <v>60.806032708788486</v>
      </c>
      <c r="I3226" s="5">
        <f t="shared" si="552"/>
        <v>0</v>
      </c>
      <c r="J3226" s="39">
        <f t="shared" si="553"/>
        <v>0</v>
      </c>
      <c r="K3226" s="39">
        <f t="shared" si="559"/>
        <v>0</v>
      </c>
      <c r="L3226" s="6">
        <f t="shared" si="554"/>
        <v>-60.806032708788486</v>
      </c>
      <c r="M3226" s="60">
        <f t="shared" si="560"/>
        <v>7.9464317750626012E-2</v>
      </c>
      <c r="N3226" s="61">
        <f t="shared" si="555"/>
        <v>1.3794643177506258</v>
      </c>
    </row>
    <row r="3227" spans="1:14">
      <c r="A3227" s="46">
        <v>39741</v>
      </c>
      <c r="B3227" s="47">
        <v>0</v>
      </c>
      <c r="C3227" s="48">
        <v>3.3965357797504469E-3</v>
      </c>
      <c r="D3227" s="40">
        <f t="shared" si="556"/>
        <v>1.4764240161151865</v>
      </c>
      <c r="E3227" s="5">
        <f t="shared" si="557"/>
        <v>14528.480322303732</v>
      </c>
      <c r="F3227" s="9">
        <f t="shared" si="550"/>
        <v>0</v>
      </c>
      <c r="G3227" s="5">
        <f t="shared" si="558"/>
        <v>0</v>
      </c>
      <c r="H3227" s="35">
        <f t="shared" si="551"/>
        <v>67.930715595008934</v>
      </c>
      <c r="I3227" s="5">
        <f t="shared" si="552"/>
        <v>0</v>
      </c>
      <c r="J3227" s="39">
        <f t="shared" si="553"/>
        <v>0</v>
      </c>
      <c r="K3227" s="39">
        <f t="shared" si="559"/>
        <v>0</v>
      </c>
      <c r="L3227" s="6">
        <f t="shared" si="554"/>
        <v>-67.930715595008934</v>
      </c>
      <c r="M3227" s="60">
        <f t="shared" si="560"/>
        <v>7.6424016115186566E-2</v>
      </c>
      <c r="N3227" s="61">
        <f t="shared" si="555"/>
        <v>1.3764240161151864</v>
      </c>
    </row>
    <row r="3228" spans="1:14">
      <c r="A3228" s="46">
        <v>39742</v>
      </c>
      <c r="B3228" s="47">
        <v>0</v>
      </c>
      <c r="C3228" s="48">
        <v>3.4309930044794492E-3</v>
      </c>
      <c r="D3228" s="40">
        <f t="shared" si="556"/>
        <v>1.4730274803354362</v>
      </c>
      <c r="E3228" s="5">
        <f t="shared" si="557"/>
        <v>14460.549606708724</v>
      </c>
      <c r="F3228" s="9">
        <f t="shared" si="550"/>
        <v>0</v>
      </c>
      <c r="G3228" s="5">
        <f t="shared" si="558"/>
        <v>0</v>
      </c>
      <c r="H3228" s="35">
        <f t="shared" si="551"/>
        <v>68.619860089588983</v>
      </c>
      <c r="I3228" s="5">
        <f t="shared" si="552"/>
        <v>0</v>
      </c>
      <c r="J3228" s="39">
        <f t="shared" si="553"/>
        <v>0</v>
      </c>
      <c r="K3228" s="39">
        <f t="shared" si="559"/>
        <v>0</v>
      </c>
      <c r="L3228" s="6">
        <f t="shared" si="554"/>
        <v>-68.619860089588983</v>
      </c>
      <c r="M3228" s="60">
        <f t="shared" si="560"/>
        <v>7.3027480335436268E-2</v>
      </c>
      <c r="N3228" s="61">
        <f t="shared" si="555"/>
        <v>1.3730274803354361</v>
      </c>
    </row>
    <row r="3229" spans="1:14">
      <c r="A3229" s="46">
        <v>39743</v>
      </c>
      <c r="B3229" s="47">
        <v>0</v>
      </c>
      <c r="C3229" s="48">
        <v>3.7664192790458993E-3</v>
      </c>
      <c r="D3229" s="40">
        <f t="shared" si="556"/>
        <v>1.4695964873309568</v>
      </c>
      <c r="E3229" s="5">
        <f t="shared" si="557"/>
        <v>14391.929746619135</v>
      </c>
      <c r="F3229" s="9">
        <f t="shared" si="550"/>
        <v>0</v>
      </c>
      <c r="G3229" s="5">
        <f t="shared" si="558"/>
        <v>0</v>
      </c>
      <c r="H3229" s="35">
        <f t="shared" si="551"/>
        <v>75.328385580917981</v>
      </c>
      <c r="I3229" s="5">
        <f t="shared" si="552"/>
        <v>0</v>
      </c>
      <c r="J3229" s="39">
        <f t="shared" si="553"/>
        <v>0</v>
      </c>
      <c r="K3229" s="39">
        <f t="shared" si="559"/>
        <v>0</v>
      </c>
      <c r="L3229" s="6">
        <f t="shared" si="554"/>
        <v>-75.328385580917981</v>
      </c>
      <c r="M3229" s="60">
        <f t="shared" si="560"/>
        <v>6.9596487330956913E-2</v>
      </c>
      <c r="N3229" s="61">
        <f t="shared" si="555"/>
        <v>1.3695964873309567</v>
      </c>
    </row>
    <row r="3230" spans="1:14">
      <c r="A3230" s="46">
        <v>39744</v>
      </c>
      <c r="B3230" s="47">
        <v>1.2700000000000001E-3</v>
      </c>
      <c r="C3230" s="48">
        <v>3.2721805041364405E-3</v>
      </c>
      <c r="D3230" s="40">
        <f t="shared" si="556"/>
        <v>1.4658300680519107</v>
      </c>
      <c r="E3230" s="5">
        <f t="shared" si="557"/>
        <v>14316.601361038216</v>
      </c>
      <c r="F3230" s="9">
        <f t="shared" si="550"/>
        <v>25.400000000000002</v>
      </c>
      <c r="G3230" s="5">
        <f t="shared" si="558"/>
        <v>45.72</v>
      </c>
      <c r="H3230" s="35">
        <f t="shared" si="551"/>
        <v>65.44361008272881</v>
      </c>
      <c r="I3230" s="5">
        <f t="shared" si="552"/>
        <v>0</v>
      </c>
      <c r="J3230" s="39">
        <f t="shared" si="553"/>
        <v>0</v>
      </c>
      <c r="K3230" s="39">
        <f t="shared" si="559"/>
        <v>0</v>
      </c>
      <c r="L3230" s="6">
        <f t="shared" si="554"/>
        <v>5.6763899172711945</v>
      </c>
      <c r="M3230" s="60">
        <f t="shared" si="560"/>
        <v>6.5830068051910828E-2</v>
      </c>
      <c r="N3230" s="61">
        <f t="shared" si="555"/>
        <v>1.3658300680519107</v>
      </c>
    </row>
    <row r="3231" spans="1:14">
      <c r="A3231" s="46">
        <v>39745</v>
      </c>
      <c r="B3231" s="47">
        <v>1.8541999999999999E-2</v>
      </c>
      <c r="C3231" s="48">
        <v>2.5720309193576836E-3</v>
      </c>
      <c r="D3231" s="40">
        <f t="shared" si="556"/>
        <v>1.4661138875477744</v>
      </c>
      <c r="E3231" s="5">
        <f t="shared" si="557"/>
        <v>14322.277750955487</v>
      </c>
      <c r="F3231" s="9">
        <f t="shared" si="550"/>
        <v>370.84</v>
      </c>
      <c r="G3231" s="5">
        <f t="shared" si="558"/>
        <v>667.51199999999994</v>
      </c>
      <c r="H3231" s="35">
        <f t="shared" si="551"/>
        <v>51.44061838715367</v>
      </c>
      <c r="I3231" s="5">
        <f t="shared" si="552"/>
        <v>0</v>
      </c>
      <c r="J3231" s="39">
        <f t="shared" si="553"/>
        <v>0</v>
      </c>
      <c r="K3231" s="39">
        <f t="shared" si="559"/>
        <v>0</v>
      </c>
      <c r="L3231" s="6">
        <f t="shared" si="554"/>
        <v>986.91138161284618</v>
      </c>
      <c r="M3231" s="60">
        <f t="shared" si="560"/>
        <v>6.6113887547774475E-2</v>
      </c>
      <c r="N3231" s="61">
        <f t="shared" si="555"/>
        <v>1.3661138875477743</v>
      </c>
    </row>
    <row r="3232" spans="1:14">
      <c r="A3232" s="46">
        <v>39746</v>
      </c>
      <c r="B3232" s="47">
        <v>5.0799999999999999E-4</v>
      </c>
      <c r="C3232" s="48">
        <v>3.2632099870246855E-3</v>
      </c>
      <c r="D3232" s="40">
        <f t="shared" si="556"/>
        <v>1.5154594566284165</v>
      </c>
      <c r="E3232" s="5">
        <f t="shared" si="557"/>
        <v>15309.189132568334</v>
      </c>
      <c r="F3232" s="9">
        <f t="shared" si="550"/>
        <v>10.16</v>
      </c>
      <c r="G3232" s="5">
        <f t="shared" si="558"/>
        <v>18.287999999999997</v>
      </c>
      <c r="H3232" s="35">
        <f t="shared" si="551"/>
        <v>65.264199740493709</v>
      </c>
      <c r="I3232" s="5">
        <f t="shared" si="552"/>
        <v>294.24871377308858</v>
      </c>
      <c r="J3232" s="39">
        <f t="shared" si="553"/>
        <v>309.18913256833048</v>
      </c>
      <c r="K3232" s="39">
        <f t="shared" si="559"/>
        <v>294.24871377308858</v>
      </c>
      <c r="L3232" s="6">
        <f t="shared" si="554"/>
        <v>-331.06491351358227</v>
      </c>
      <c r="M3232" s="60">
        <f t="shared" si="560"/>
        <v>0.11545945662841661</v>
      </c>
      <c r="N3232" s="61">
        <f t="shared" si="555"/>
        <v>1.4154594566284164</v>
      </c>
    </row>
    <row r="3233" spans="1:14">
      <c r="A3233" s="46">
        <v>39747</v>
      </c>
      <c r="B3233" s="47">
        <v>0</v>
      </c>
      <c r="C3233" s="48">
        <v>3.2760366680376946E-3</v>
      </c>
      <c r="D3233" s="40">
        <f t="shared" si="556"/>
        <v>1.4989062109527374</v>
      </c>
      <c r="E3233" s="5">
        <f t="shared" si="557"/>
        <v>14978.124219054751</v>
      </c>
      <c r="F3233" s="9">
        <f t="shared" si="550"/>
        <v>0</v>
      </c>
      <c r="G3233" s="5">
        <f t="shared" si="558"/>
        <v>0</v>
      </c>
      <c r="H3233" s="35">
        <f t="shared" si="551"/>
        <v>65.520733360753894</v>
      </c>
      <c r="I3233" s="5">
        <f t="shared" si="552"/>
        <v>0</v>
      </c>
      <c r="J3233" s="39">
        <f t="shared" si="553"/>
        <v>0</v>
      </c>
      <c r="K3233" s="39">
        <f t="shared" si="559"/>
        <v>0</v>
      </c>
      <c r="L3233" s="6">
        <f t="shared" si="554"/>
        <v>-65.520733360753894</v>
      </c>
      <c r="M3233" s="60">
        <f t="shared" si="560"/>
        <v>9.8906210952737439E-2</v>
      </c>
      <c r="N3233" s="61">
        <f t="shared" si="555"/>
        <v>1.3989062109527373</v>
      </c>
    </row>
    <row r="3234" spans="1:14">
      <c r="A3234" s="46">
        <v>39748</v>
      </c>
      <c r="B3234" s="47">
        <v>0</v>
      </c>
      <c r="C3234" s="48">
        <v>3.6138722632023663E-3</v>
      </c>
      <c r="D3234" s="40">
        <f t="shared" si="556"/>
        <v>1.4956301742846998</v>
      </c>
      <c r="E3234" s="5">
        <f t="shared" si="557"/>
        <v>14912.603485693997</v>
      </c>
      <c r="F3234" s="9">
        <f t="shared" si="550"/>
        <v>0</v>
      </c>
      <c r="G3234" s="5">
        <f t="shared" si="558"/>
        <v>0</v>
      </c>
      <c r="H3234" s="35">
        <f t="shared" si="551"/>
        <v>72.27744526404733</v>
      </c>
      <c r="I3234" s="5">
        <f t="shared" si="552"/>
        <v>0</v>
      </c>
      <c r="J3234" s="39">
        <f t="shared" si="553"/>
        <v>0</v>
      </c>
      <c r="K3234" s="39">
        <f t="shared" si="559"/>
        <v>0</v>
      </c>
      <c r="L3234" s="6">
        <f t="shared" si="554"/>
        <v>-72.27744526404733</v>
      </c>
      <c r="M3234" s="60">
        <f t="shared" si="560"/>
        <v>9.5630174284699887E-2</v>
      </c>
      <c r="N3234" s="61">
        <f t="shared" si="555"/>
        <v>1.3956301742846997</v>
      </c>
    </row>
    <row r="3235" spans="1:14">
      <c r="A3235" s="46">
        <v>39749</v>
      </c>
      <c r="B3235" s="47">
        <v>0</v>
      </c>
      <c r="C3235" s="48">
        <v>2.4076305480079368E-3</v>
      </c>
      <c r="D3235" s="40">
        <f t="shared" si="556"/>
        <v>1.4920163020214976</v>
      </c>
      <c r="E3235" s="5">
        <f t="shared" si="557"/>
        <v>14840.326040429949</v>
      </c>
      <c r="F3235" s="9">
        <f t="shared" si="550"/>
        <v>0</v>
      </c>
      <c r="G3235" s="5">
        <f t="shared" si="558"/>
        <v>0</v>
      </c>
      <c r="H3235" s="35">
        <f t="shared" si="551"/>
        <v>48.152610960158732</v>
      </c>
      <c r="I3235" s="5">
        <f t="shared" si="552"/>
        <v>0</v>
      </c>
      <c r="J3235" s="39">
        <f t="shared" si="553"/>
        <v>0</v>
      </c>
      <c r="K3235" s="39">
        <f t="shared" si="559"/>
        <v>0</v>
      </c>
      <c r="L3235" s="6">
        <f t="shared" si="554"/>
        <v>-48.152610960158732</v>
      </c>
      <c r="M3235" s="60">
        <f t="shared" si="560"/>
        <v>9.2016302021497687E-2</v>
      </c>
      <c r="N3235" s="61">
        <f t="shared" si="555"/>
        <v>1.3920163020214975</v>
      </c>
    </row>
    <row r="3236" spans="1:14">
      <c r="A3236" s="46">
        <v>39750</v>
      </c>
      <c r="B3236" s="47">
        <v>0</v>
      </c>
      <c r="C3236" s="48">
        <v>2.7722812932805705E-3</v>
      </c>
      <c r="D3236" s="40">
        <f t="shared" si="556"/>
        <v>1.4896086714734895</v>
      </c>
      <c r="E3236" s="5">
        <f t="shared" si="557"/>
        <v>14792.173429469791</v>
      </c>
      <c r="F3236" s="9">
        <f t="shared" si="550"/>
        <v>0</v>
      </c>
      <c r="G3236" s="5">
        <f t="shared" si="558"/>
        <v>0</v>
      </c>
      <c r="H3236" s="35">
        <f t="shared" si="551"/>
        <v>55.445625865611412</v>
      </c>
      <c r="I3236" s="5">
        <f t="shared" si="552"/>
        <v>0</v>
      </c>
      <c r="J3236" s="39">
        <f t="shared" si="553"/>
        <v>0</v>
      </c>
      <c r="K3236" s="39">
        <f t="shared" si="559"/>
        <v>0</v>
      </c>
      <c r="L3236" s="6">
        <f t="shared" si="554"/>
        <v>-55.445625865611412</v>
      </c>
      <c r="M3236" s="60">
        <f t="shared" si="560"/>
        <v>8.9608671473489609E-2</v>
      </c>
      <c r="N3236" s="61">
        <f t="shared" si="555"/>
        <v>1.3896086714734894</v>
      </c>
    </row>
    <row r="3237" spans="1:14">
      <c r="A3237" s="46">
        <v>39751</v>
      </c>
      <c r="B3237" s="47">
        <v>0</v>
      </c>
      <c r="C3237" s="48">
        <v>3.4237532111824455E-3</v>
      </c>
      <c r="D3237" s="40">
        <f t="shared" si="556"/>
        <v>1.4868363901802089</v>
      </c>
      <c r="E3237" s="5">
        <f t="shared" si="557"/>
        <v>14736.727803604179</v>
      </c>
      <c r="F3237" s="9">
        <f t="shared" si="550"/>
        <v>0</v>
      </c>
      <c r="G3237" s="5">
        <f t="shared" si="558"/>
        <v>0</v>
      </c>
      <c r="H3237" s="35">
        <f t="shared" si="551"/>
        <v>68.475064223648914</v>
      </c>
      <c r="I3237" s="5">
        <f t="shared" si="552"/>
        <v>0</v>
      </c>
      <c r="J3237" s="39">
        <f t="shared" si="553"/>
        <v>0</v>
      </c>
      <c r="K3237" s="39">
        <f t="shared" si="559"/>
        <v>0</v>
      </c>
      <c r="L3237" s="6">
        <f t="shared" si="554"/>
        <v>-68.475064223648914</v>
      </c>
      <c r="M3237" s="60">
        <f t="shared" si="560"/>
        <v>8.6836390180208944E-2</v>
      </c>
      <c r="N3237" s="61">
        <f t="shared" si="555"/>
        <v>1.3868363901802088</v>
      </c>
    </row>
    <row r="3238" spans="1:14">
      <c r="A3238" s="46">
        <v>39752</v>
      </c>
      <c r="B3238" s="47">
        <v>0</v>
      </c>
      <c r="C3238" s="48">
        <v>3.0282131196845714E-3</v>
      </c>
      <c r="D3238" s="40">
        <f t="shared" si="556"/>
        <v>1.4834126369690264</v>
      </c>
      <c r="E3238" s="5">
        <f t="shared" si="557"/>
        <v>14668.25273938053</v>
      </c>
      <c r="F3238" s="9">
        <f t="shared" si="550"/>
        <v>0</v>
      </c>
      <c r="G3238" s="5">
        <f t="shared" si="558"/>
        <v>0</v>
      </c>
      <c r="H3238" s="35">
        <f t="shared" si="551"/>
        <v>60.564262393691429</v>
      </c>
      <c r="I3238" s="5">
        <f t="shared" si="552"/>
        <v>0</v>
      </c>
      <c r="J3238" s="39">
        <f t="shared" si="553"/>
        <v>0</v>
      </c>
      <c r="K3238" s="39">
        <f t="shared" si="559"/>
        <v>0</v>
      </c>
      <c r="L3238" s="6">
        <f t="shared" si="554"/>
        <v>-60.564262393691429</v>
      </c>
      <c r="M3238" s="60">
        <f t="shared" si="560"/>
        <v>8.3412636969026455E-2</v>
      </c>
      <c r="N3238" s="61">
        <f t="shared" si="555"/>
        <v>1.3834126369690263</v>
      </c>
    </row>
    <row r="3239" spans="1:14">
      <c r="A3239" s="46">
        <v>39753</v>
      </c>
      <c r="B3239" s="47">
        <v>0</v>
      </c>
      <c r="C3239" s="48">
        <v>2.5321465078083473E-3</v>
      </c>
      <c r="D3239" s="40">
        <f t="shared" si="556"/>
        <v>1.480384423849342</v>
      </c>
      <c r="E3239" s="5">
        <f t="shared" si="557"/>
        <v>14607.688476986839</v>
      </c>
      <c r="F3239" s="9">
        <f t="shared" si="550"/>
        <v>0</v>
      </c>
      <c r="G3239" s="5">
        <f t="shared" si="558"/>
        <v>0</v>
      </c>
      <c r="H3239" s="35">
        <f t="shared" si="551"/>
        <v>50.642930156166948</v>
      </c>
      <c r="I3239" s="5">
        <f t="shared" si="552"/>
        <v>0</v>
      </c>
      <c r="J3239" s="39">
        <f t="shared" si="553"/>
        <v>0</v>
      </c>
      <c r="K3239" s="39">
        <f t="shared" si="559"/>
        <v>0</v>
      </c>
      <c r="L3239" s="6">
        <f t="shared" si="554"/>
        <v>-50.642930156166948</v>
      </c>
      <c r="M3239" s="60">
        <f t="shared" si="560"/>
        <v>8.0384423849342079E-2</v>
      </c>
      <c r="N3239" s="61">
        <f t="shared" si="555"/>
        <v>1.3803844238493419</v>
      </c>
    </row>
    <row r="3240" spans="1:14">
      <c r="A3240" s="46">
        <v>39754</v>
      </c>
      <c r="B3240" s="47">
        <v>0</v>
      </c>
      <c r="C3240" s="48">
        <v>2.5203682294124745E-3</v>
      </c>
      <c r="D3240" s="40">
        <f t="shared" si="556"/>
        <v>1.4778522773415337</v>
      </c>
      <c r="E3240" s="5">
        <f t="shared" si="557"/>
        <v>14557.045546830672</v>
      </c>
      <c r="F3240" s="9">
        <f t="shared" si="550"/>
        <v>0</v>
      </c>
      <c r="G3240" s="5">
        <f t="shared" si="558"/>
        <v>0</v>
      </c>
      <c r="H3240" s="35">
        <f t="shared" si="551"/>
        <v>50.407364588249493</v>
      </c>
      <c r="I3240" s="5">
        <f t="shared" si="552"/>
        <v>0</v>
      </c>
      <c r="J3240" s="39">
        <f t="shared" si="553"/>
        <v>0</v>
      </c>
      <c r="K3240" s="39">
        <f t="shared" si="559"/>
        <v>0</v>
      </c>
      <c r="L3240" s="6">
        <f t="shared" si="554"/>
        <v>-50.407364588249493</v>
      </c>
      <c r="M3240" s="60">
        <f t="shared" si="560"/>
        <v>7.7852277341533771E-2</v>
      </c>
      <c r="N3240" s="61">
        <f t="shared" si="555"/>
        <v>1.3778522773415336</v>
      </c>
    </row>
    <row r="3241" spans="1:14">
      <c r="A3241" s="46">
        <v>39755</v>
      </c>
      <c r="B3241" s="47">
        <v>0</v>
      </c>
      <c r="C3241" s="48">
        <v>2.4314541080699579E-3</v>
      </c>
      <c r="D3241" s="40">
        <f t="shared" si="556"/>
        <v>1.4753319091121211</v>
      </c>
      <c r="E3241" s="5">
        <f t="shared" si="557"/>
        <v>14506.638182242423</v>
      </c>
      <c r="F3241" s="9">
        <f t="shared" si="550"/>
        <v>0</v>
      </c>
      <c r="G3241" s="5">
        <f t="shared" si="558"/>
        <v>0</v>
      </c>
      <c r="H3241" s="35">
        <f t="shared" si="551"/>
        <v>48.629082161399161</v>
      </c>
      <c r="I3241" s="5">
        <f t="shared" si="552"/>
        <v>0</v>
      </c>
      <c r="J3241" s="39">
        <f t="shared" si="553"/>
        <v>0</v>
      </c>
      <c r="K3241" s="39">
        <f t="shared" si="559"/>
        <v>0</v>
      </c>
      <c r="L3241" s="6">
        <f t="shared" si="554"/>
        <v>-48.629082161399161</v>
      </c>
      <c r="M3241" s="60">
        <f t="shared" si="560"/>
        <v>7.5331909112121176E-2</v>
      </c>
      <c r="N3241" s="61">
        <f t="shared" si="555"/>
        <v>1.375331909112121</v>
      </c>
    </row>
    <row r="3242" spans="1:14">
      <c r="A3242" s="46">
        <v>39756</v>
      </c>
      <c r="B3242" s="47">
        <v>0</v>
      </c>
      <c r="C3242" s="48">
        <v>1.4306798583088808E-3</v>
      </c>
      <c r="D3242" s="40">
        <f t="shared" si="556"/>
        <v>1.4729004550040512</v>
      </c>
      <c r="E3242" s="5">
        <f t="shared" si="557"/>
        <v>14458.009100081024</v>
      </c>
      <c r="F3242" s="9">
        <f t="shared" si="550"/>
        <v>0</v>
      </c>
      <c r="G3242" s="5">
        <f t="shared" si="558"/>
        <v>0</v>
      </c>
      <c r="H3242" s="35">
        <f t="shared" si="551"/>
        <v>28.613597166177616</v>
      </c>
      <c r="I3242" s="5">
        <f t="shared" si="552"/>
        <v>0</v>
      </c>
      <c r="J3242" s="39">
        <f t="shared" si="553"/>
        <v>0</v>
      </c>
      <c r="K3242" s="39">
        <f t="shared" si="559"/>
        <v>0</v>
      </c>
      <c r="L3242" s="6">
        <f t="shared" si="554"/>
        <v>-28.613597166177616</v>
      </c>
      <c r="M3242" s="60">
        <f t="shared" si="560"/>
        <v>7.290045500405129E-2</v>
      </c>
      <c r="N3242" s="61">
        <f t="shared" si="555"/>
        <v>1.3729004550040511</v>
      </c>
    </row>
    <row r="3243" spans="1:14">
      <c r="A3243" s="46">
        <v>39757</v>
      </c>
      <c r="B3243" s="47">
        <v>0</v>
      </c>
      <c r="C3243" s="48">
        <v>1.7160084864837498E-3</v>
      </c>
      <c r="D3243" s="40">
        <f t="shared" si="556"/>
        <v>1.4714697751457424</v>
      </c>
      <c r="E3243" s="5">
        <f t="shared" si="557"/>
        <v>14429.395502914847</v>
      </c>
      <c r="F3243" s="9">
        <f t="shared" si="550"/>
        <v>0</v>
      </c>
      <c r="G3243" s="5">
        <f t="shared" si="558"/>
        <v>0</v>
      </c>
      <c r="H3243" s="35">
        <f t="shared" si="551"/>
        <v>34.320169729674994</v>
      </c>
      <c r="I3243" s="5">
        <f t="shared" si="552"/>
        <v>0</v>
      </c>
      <c r="J3243" s="39">
        <f t="shared" si="553"/>
        <v>0</v>
      </c>
      <c r="K3243" s="39">
        <f t="shared" si="559"/>
        <v>0</v>
      </c>
      <c r="L3243" s="6">
        <f t="shared" si="554"/>
        <v>-34.320169729674994</v>
      </c>
      <c r="M3243" s="60">
        <f t="shared" si="560"/>
        <v>7.1469775145742487E-2</v>
      </c>
      <c r="N3243" s="61">
        <f t="shared" si="555"/>
        <v>1.3714697751457423</v>
      </c>
    </row>
    <row r="3244" spans="1:14">
      <c r="A3244" s="46">
        <v>39758</v>
      </c>
      <c r="B3244" s="47">
        <v>0</v>
      </c>
      <c r="C3244" s="48">
        <v>2.7973788832581807E-3</v>
      </c>
      <c r="D3244" s="40">
        <f t="shared" si="556"/>
        <v>1.4697537666592586</v>
      </c>
      <c r="E3244" s="5">
        <f t="shared" si="557"/>
        <v>14395.075333185172</v>
      </c>
      <c r="F3244" s="9">
        <f t="shared" si="550"/>
        <v>0</v>
      </c>
      <c r="G3244" s="5">
        <f t="shared" si="558"/>
        <v>0</v>
      </c>
      <c r="H3244" s="35">
        <f t="shared" si="551"/>
        <v>55.947577665163614</v>
      </c>
      <c r="I3244" s="5">
        <f t="shared" si="552"/>
        <v>0</v>
      </c>
      <c r="J3244" s="39">
        <f t="shared" si="553"/>
        <v>0</v>
      </c>
      <c r="K3244" s="39">
        <f t="shared" si="559"/>
        <v>0</v>
      </c>
      <c r="L3244" s="6">
        <f t="shared" si="554"/>
        <v>-55.947577665163614</v>
      </c>
      <c r="M3244" s="60">
        <f t="shared" si="560"/>
        <v>6.9753766659258698E-2</v>
      </c>
      <c r="N3244" s="61">
        <f t="shared" si="555"/>
        <v>1.3697537666592585</v>
      </c>
    </row>
    <row r="3245" spans="1:14">
      <c r="A3245" s="46">
        <v>39759</v>
      </c>
      <c r="B3245" s="47">
        <v>0</v>
      </c>
      <c r="C3245" s="48">
        <v>2.9963656609386814E-3</v>
      </c>
      <c r="D3245" s="40">
        <f t="shared" si="556"/>
        <v>1.4669563877760003</v>
      </c>
      <c r="E3245" s="5">
        <f t="shared" si="557"/>
        <v>14339.127755520009</v>
      </c>
      <c r="F3245" s="9">
        <f t="shared" si="550"/>
        <v>0</v>
      </c>
      <c r="G3245" s="5">
        <f t="shared" si="558"/>
        <v>0</v>
      </c>
      <c r="H3245" s="35">
        <f t="shared" si="551"/>
        <v>59.927313218773627</v>
      </c>
      <c r="I3245" s="5">
        <f t="shared" si="552"/>
        <v>0</v>
      </c>
      <c r="J3245" s="39">
        <f t="shared" si="553"/>
        <v>0</v>
      </c>
      <c r="K3245" s="39">
        <f t="shared" si="559"/>
        <v>0</v>
      </c>
      <c r="L3245" s="6">
        <f t="shared" si="554"/>
        <v>-59.927313218773627</v>
      </c>
      <c r="M3245" s="60">
        <f t="shared" si="560"/>
        <v>6.6956387776000437E-2</v>
      </c>
      <c r="N3245" s="61">
        <f t="shared" si="555"/>
        <v>1.3669563877760003</v>
      </c>
    </row>
    <row r="3246" spans="1:14">
      <c r="A3246" s="46">
        <v>39760</v>
      </c>
      <c r="B3246" s="47">
        <v>0</v>
      </c>
      <c r="C3246" s="48">
        <v>2.6063710572746175E-3</v>
      </c>
      <c r="D3246" s="40">
        <f t="shared" si="556"/>
        <v>1.4639600221150617</v>
      </c>
      <c r="E3246" s="5">
        <f t="shared" si="557"/>
        <v>14279.200442301235</v>
      </c>
      <c r="F3246" s="9">
        <f t="shared" si="550"/>
        <v>0</v>
      </c>
      <c r="G3246" s="5">
        <f t="shared" si="558"/>
        <v>0</v>
      </c>
      <c r="H3246" s="35">
        <f t="shared" si="551"/>
        <v>52.127421145492349</v>
      </c>
      <c r="I3246" s="5">
        <f t="shared" si="552"/>
        <v>0</v>
      </c>
      <c r="J3246" s="39">
        <f t="shared" si="553"/>
        <v>0</v>
      </c>
      <c r="K3246" s="39">
        <f t="shared" si="559"/>
        <v>0</v>
      </c>
      <c r="L3246" s="6">
        <f t="shared" si="554"/>
        <v>-52.127421145492349</v>
      </c>
      <c r="M3246" s="60">
        <f t="shared" si="560"/>
        <v>6.3960022115061799E-2</v>
      </c>
      <c r="N3246" s="61">
        <f t="shared" si="555"/>
        <v>1.3639600221150616</v>
      </c>
    </row>
    <row r="3247" spans="1:14">
      <c r="A3247" s="46">
        <v>39761</v>
      </c>
      <c r="B3247" s="47">
        <v>0</v>
      </c>
      <c r="C3247" s="48">
        <v>2.6113456492958351E-3</v>
      </c>
      <c r="D3247" s="40">
        <f t="shared" si="556"/>
        <v>1.4613536510577871</v>
      </c>
      <c r="E3247" s="5">
        <f t="shared" si="557"/>
        <v>14227.073021155742</v>
      </c>
      <c r="F3247" s="9">
        <f t="shared" si="550"/>
        <v>0</v>
      </c>
      <c r="G3247" s="5">
        <f t="shared" si="558"/>
        <v>0</v>
      </c>
      <c r="H3247" s="35">
        <f t="shared" si="551"/>
        <v>52.226912985916705</v>
      </c>
      <c r="I3247" s="5">
        <f t="shared" si="552"/>
        <v>0</v>
      </c>
      <c r="J3247" s="39">
        <f t="shared" si="553"/>
        <v>0</v>
      </c>
      <c r="K3247" s="39">
        <f t="shared" si="559"/>
        <v>0</v>
      </c>
      <c r="L3247" s="6">
        <f t="shared" si="554"/>
        <v>-52.226912985916705</v>
      </c>
      <c r="M3247" s="60">
        <f t="shared" si="560"/>
        <v>6.1353651057787228E-2</v>
      </c>
      <c r="N3247" s="61">
        <f t="shared" si="555"/>
        <v>1.3613536510577871</v>
      </c>
    </row>
    <row r="3248" spans="1:14">
      <c r="A3248" s="46">
        <v>39762</v>
      </c>
      <c r="B3248" s="47">
        <v>0</v>
      </c>
      <c r="C3248" s="48">
        <v>2.4818149911273331E-3</v>
      </c>
      <c r="D3248" s="40">
        <f t="shared" si="556"/>
        <v>1.4587423054084914</v>
      </c>
      <c r="E3248" s="5">
        <f t="shared" si="557"/>
        <v>14174.846108169826</v>
      </c>
      <c r="F3248" s="9">
        <f t="shared" si="550"/>
        <v>0</v>
      </c>
      <c r="G3248" s="5">
        <f t="shared" si="558"/>
        <v>0</v>
      </c>
      <c r="H3248" s="35">
        <f t="shared" si="551"/>
        <v>49.636299822546661</v>
      </c>
      <c r="I3248" s="5">
        <f t="shared" si="552"/>
        <v>0</v>
      </c>
      <c r="J3248" s="39">
        <f t="shared" si="553"/>
        <v>0</v>
      </c>
      <c r="K3248" s="39">
        <f t="shared" si="559"/>
        <v>0</v>
      </c>
      <c r="L3248" s="6">
        <f t="shared" si="554"/>
        <v>-49.636299822546661</v>
      </c>
      <c r="M3248" s="60">
        <f t="shared" si="560"/>
        <v>5.8742305408491458E-2</v>
      </c>
      <c r="N3248" s="61">
        <f t="shared" si="555"/>
        <v>1.3587423054084913</v>
      </c>
    </row>
    <row r="3249" spans="1:14">
      <c r="A3249" s="46">
        <v>39763</v>
      </c>
      <c r="B3249" s="47">
        <v>0</v>
      </c>
      <c r="C3249" s="48">
        <v>3.0366357639145742E-3</v>
      </c>
      <c r="D3249" s="40">
        <f t="shared" si="556"/>
        <v>1.4562604904173642</v>
      </c>
      <c r="E3249" s="5">
        <f t="shared" si="557"/>
        <v>14125.209808347279</v>
      </c>
      <c r="F3249" s="9">
        <f t="shared" si="550"/>
        <v>0</v>
      </c>
      <c r="G3249" s="5">
        <f t="shared" si="558"/>
        <v>0</v>
      </c>
      <c r="H3249" s="35">
        <f t="shared" si="551"/>
        <v>60.732715278291487</v>
      </c>
      <c r="I3249" s="5">
        <f t="shared" si="552"/>
        <v>0</v>
      </c>
      <c r="J3249" s="39">
        <f t="shared" si="553"/>
        <v>0</v>
      </c>
      <c r="K3249" s="39">
        <f t="shared" si="559"/>
        <v>0</v>
      </c>
      <c r="L3249" s="6">
        <f t="shared" si="554"/>
        <v>-60.732715278291487</v>
      </c>
      <c r="M3249" s="60">
        <f t="shared" si="560"/>
        <v>5.6260490417364251E-2</v>
      </c>
      <c r="N3249" s="61">
        <f t="shared" si="555"/>
        <v>1.3562604904173641</v>
      </c>
    </row>
    <row r="3250" spans="1:14">
      <c r="A3250" s="46">
        <v>39764</v>
      </c>
      <c r="B3250" s="47">
        <v>0</v>
      </c>
      <c r="C3250" s="48">
        <v>2.8084730063581758E-3</v>
      </c>
      <c r="D3250" s="40">
        <f t="shared" si="556"/>
        <v>1.4532238546534495</v>
      </c>
      <c r="E3250" s="5">
        <f t="shared" si="557"/>
        <v>14064.477093068988</v>
      </c>
      <c r="F3250" s="9">
        <f t="shared" si="550"/>
        <v>0</v>
      </c>
      <c r="G3250" s="5">
        <f t="shared" si="558"/>
        <v>0</v>
      </c>
      <c r="H3250" s="35">
        <f t="shared" si="551"/>
        <v>56.169460127163518</v>
      </c>
      <c r="I3250" s="5">
        <f t="shared" si="552"/>
        <v>0</v>
      </c>
      <c r="J3250" s="39">
        <f t="shared" si="553"/>
        <v>0</v>
      </c>
      <c r="K3250" s="39">
        <f t="shared" si="559"/>
        <v>0</v>
      </c>
      <c r="L3250" s="6">
        <f t="shared" si="554"/>
        <v>-56.169460127163518</v>
      </c>
      <c r="M3250" s="60">
        <f t="shared" si="560"/>
        <v>5.3223854653449587E-2</v>
      </c>
      <c r="N3250" s="61">
        <f t="shared" si="555"/>
        <v>1.3532238546534494</v>
      </c>
    </row>
    <row r="3251" spans="1:14">
      <c r="A3251" s="46">
        <v>39765</v>
      </c>
      <c r="B3251" s="47">
        <v>0</v>
      </c>
      <c r="C3251" s="48">
        <v>2.679445791608922E-3</v>
      </c>
      <c r="D3251" s="40">
        <f t="shared" si="556"/>
        <v>1.4504153816470913</v>
      </c>
      <c r="E3251" s="5">
        <f t="shared" si="557"/>
        <v>14008.307632941825</v>
      </c>
      <c r="F3251" s="9">
        <f t="shared" si="550"/>
        <v>0</v>
      </c>
      <c r="G3251" s="5">
        <f t="shared" si="558"/>
        <v>0</v>
      </c>
      <c r="H3251" s="35">
        <f t="shared" si="551"/>
        <v>53.588915832178436</v>
      </c>
      <c r="I3251" s="5">
        <f t="shared" si="552"/>
        <v>0</v>
      </c>
      <c r="J3251" s="39">
        <f t="shared" si="553"/>
        <v>0</v>
      </c>
      <c r="K3251" s="39">
        <f t="shared" si="559"/>
        <v>0</v>
      </c>
      <c r="L3251" s="6">
        <f t="shared" si="554"/>
        <v>-53.588915832178436</v>
      </c>
      <c r="M3251" s="60">
        <f t="shared" si="560"/>
        <v>5.0415381647091362E-2</v>
      </c>
      <c r="N3251" s="61">
        <f t="shared" si="555"/>
        <v>1.3504153816470912</v>
      </c>
    </row>
    <row r="3252" spans="1:14">
      <c r="A3252" s="46">
        <v>39766</v>
      </c>
      <c r="B3252" s="47">
        <v>1.016E-3</v>
      </c>
      <c r="C3252" s="48">
        <v>2.4670967861681586E-3</v>
      </c>
      <c r="D3252" s="40">
        <f t="shared" si="556"/>
        <v>1.4477359358554822</v>
      </c>
      <c r="E3252" s="5">
        <f t="shared" si="557"/>
        <v>13954.718717109647</v>
      </c>
      <c r="F3252" s="9">
        <f t="shared" si="550"/>
        <v>20.32</v>
      </c>
      <c r="G3252" s="5">
        <f t="shared" si="558"/>
        <v>36.575999999999993</v>
      </c>
      <c r="H3252" s="35">
        <f t="shared" si="551"/>
        <v>49.341935723363171</v>
      </c>
      <c r="I3252" s="5">
        <f t="shared" si="552"/>
        <v>0</v>
      </c>
      <c r="J3252" s="39">
        <f t="shared" si="553"/>
        <v>0</v>
      </c>
      <c r="K3252" s="39">
        <f t="shared" si="559"/>
        <v>0</v>
      </c>
      <c r="L3252" s="6">
        <f t="shared" si="554"/>
        <v>7.5540642766368222</v>
      </c>
      <c r="M3252" s="60">
        <f t="shared" si="560"/>
        <v>4.7735935855482303E-2</v>
      </c>
      <c r="N3252" s="61">
        <f t="shared" si="555"/>
        <v>1.3477359358554821</v>
      </c>
    </row>
    <row r="3253" spans="1:14">
      <c r="A3253" s="46">
        <v>39767</v>
      </c>
      <c r="B3253" s="47">
        <v>1.3716000000000001E-2</v>
      </c>
      <c r="C3253" s="48">
        <v>3.0974469925181191E-3</v>
      </c>
      <c r="D3253" s="40">
        <f t="shared" si="556"/>
        <v>1.4481136390693141</v>
      </c>
      <c r="E3253" s="5">
        <f t="shared" si="557"/>
        <v>13962.272781386284</v>
      </c>
      <c r="F3253" s="9">
        <f t="shared" si="550"/>
        <v>274.32</v>
      </c>
      <c r="G3253" s="5">
        <f t="shared" si="558"/>
        <v>493.77600000000001</v>
      </c>
      <c r="H3253" s="35">
        <f t="shared" si="551"/>
        <v>61.948939850362386</v>
      </c>
      <c r="I3253" s="5">
        <f t="shared" si="552"/>
        <v>0</v>
      </c>
      <c r="J3253" s="39">
        <f t="shared" si="553"/>
        <v>0</v>
      </c>
      <c r="K3253" s="39">
        <f t="shared" si="559"/>
        <v>0</v>
      </c>
      <c r="L3253" s="6">
        <f t="shared" si="554"/>
        <v>706.14706014963758</v>
      </c>
      <c r="M3253" s="60">
        <f t="shared" si="560"/>
        <v>4.8113639069314207E-2</v>
      </c>
      <c r="N3253" s="61">
        <f t="shared" si="555"/>
        <v>1.348113639069314</v>
      </c>
    </row>
    <row r="3254" spans="1:14">
      <c r="A3254" s="46">
        <v>39768</v>
      </c>
      <c r="B3254" s="47">
        <v>0</v>
      </c>
      <c r="C3254" s="48">
        <v>1.9099411645455183E-3</v>
      </c>
      <c r="D3254" s="40">
        <f t="shared" si="556"/>
        <v>1.483420992076796</v>
      </c>
      <c r="E3254" s="5">
        <f t="shared" si="557"/>
        <v>14668.419841535921</v>
      </c>
      <c r="F3254" s="9">
        <f t="shared" si="550"/>
        <v>0</v>
      </c>
      <c r="G3254" s="5">
        <f t="shared" si="558"/>
        <v>0</v>
      </c>
      <c r="H3254" s="35">
        <f t="shared" si="551"/>
        <v>38.198823290910369</v>
      </c>
      <c r="I3254" s="5">
        <f t="shared" si="552"/>
        <v>0</v>
      </c>
      <c r="J3254" s="39">
        <f t="shared" si="553"/>
        <v>0</v>
      </c>
      <c r="K3254" s="39">
        <f t="shared" si="559"/>
        <v>0</v>
      </c>
      <c r="L3254" s="6">
        <f t="shared" si="554"/>
        <v>-38.198823290910369</v>
      </c>
      <c r="M3254" s="60">
        <f t="shared" si="560"/>
        <v>8.3420992076796097E-2</v>
      </c>
      <c r="N3254" s="61">
        <f t="shared" si="555"/>
        <v>1.3834209920767959</v>
      </c>
    </row>
    <row r="3255" spans="1:14">
      <c r="A3255" s="46">
        <v>39769</v>
      </c>
      <c r="B3255" s="47">
        <v>0</v>
      </c>
      <c r="C3255" s="48">
        <v>2.2301447855962841E-3</v>
      </c>
      <c r="D3255" s="40">
        <f t="shared" si="556"/>
        <v>1.4815110509122504</v>
      </c>
      <c r="E3255" s="5">
        <f t="shared" si="557"/>
        <v>14630.221018245011</v>
      </c>
      <c r="F3255" s="9">
        <f t="shared" si="550"/>
        <v>0</v>
      </c>
      <c r="G3255" s="5">
        <f t="shared" si="558"/>
        <v>0</v>
      </c>
      <c r="H3255" s="35">
        <f t="shared" si="551"/>
        <v>44.602895711925683</v>
      </c>
      <c r="I3255" s="5">
        <f t="shared" si="552"/>
        <v>0</v>
      </c>
      <c r="J3255" s="39">
        <f t="shared" si="553"/>
        <v>0</v>
      </c>
      <c r="K3255" s="39">
        <f t="shared" si="559"/>
        <v>0</v>
      </c>
      <c r="L3255" s="6">
        <f t="shared" si="554"/>
        <v>-44.602895711925683</v>
      </c>
      <c r="M3255" s="60">
        <f t="shared" si="560"/>
        <v>8.1511050912250527E-2</v>
      </c>
      <c r="N3255" s="61">
        <f t="shared" si="555"/>
        <v>1.3815110509122503</v>
      </c>
    </row>
    <row r="3256" spans="1:14">
      <c r="A3256" s="46">
        <v>39770</v>
      </c>
      <c r="B3256" s="47">
        <v>0</v>
      </c>
      <c r="C3256" s="48">
        <v>1.9946265090965811E-3</v>
      </c>
      <c r="D3256" s="40">
        <f t="shared" si="556"/>
        <v>1.4792809061266543</v>
      </c>
      <c r="E3256" s="5">
        <f t="shared" si="557"/>
        <v>14585.618122533086</v>
      </c>
      <c r="F3256" s="9">
        <f t="shared" si="550"/>
        <v>0</v>
      </c>
      <c r="G3256" s="5">
        <f t="shared" si="558"/>
        <v>0</v>
      </c>
      <c r="H3256" s="35">
        <f t="shared" si="551"/>
        <v>39.892530181931619</v>
      </c>
      <c r="I3256" s="5">
        <f t="shared" si="552"/>
        <v>0</v>
      </c>
      <c r="J3256" s="39">
        <f t="shared" si="553"/>
        <v>0</v>
      </c>
      <c r="K3256" s="39">
        <f t="shared" si="559"/>
        <v>0</v>
      </c>
      <c r="L3256" s="6">
        <f t="shared" si="554"/>
        <v>-39.892530181931619</v>
      </c>
      <c r="M3256" s="60">
        <f t="shared" si="560"/>
        <v>7.9280906126654394E-2</v>
      </c>
      <c r="N3256" s="61">
        <f t="shared" si="555"/>
        <v>1.3792809061266542</v>
      </c>
    </row>
    <row r="3257" spans="1:14">
      <c r="A3257" s="46">
        <v>39771</v>
      </c>
      <c r="B3257" s="47">
        <v>0</v>
      </c>
      <c r="C3257" s="48">
        <v>1.8784897362602413E-3</v>
      </c>
      <c r="D3257" s="40">
        <f t="shared" si="556"/>
        <v>1.4772862796175577</v>
      </c>
      <c r="E3257" s="5">
        <f t="shared" si="557"/>
        <v>14545.725592351155</v>
      </c>
      <c r="F3257" s="9">
        <f t="shared" si="550"/>
        <v>0</v>
      </c>
      <c r="G3257" s="5">
        <f t="shared" si="558"/>
        <v>0</v>
      </c>
      <c r="H3257" s="35">
        <f t="shared" si="551"/>
        <v>37.569794725204822</v>
      </c>
      <c r="I3257" s="5">
        <f t="shared" si="552"/>
        <v>0</v>
      </c>
      <c r="J3257" s="39">
        <f t="shared" si="553"/>
        <v>0</v>
      </c>
      <c r="K3257" s="39">
        <f t="shared" si="559"/>
        <v>0</v>
      </c>
      <c r="L3257" s="6">
        <f t="shared" si="554"/>
        <v>-37.569794725204822</v>
      </c>
      <c r="M3257" s="60">
        <f t="shared" si="560"/>
        <v>7.728627961755774E-2</v>
      </c>
      <c r="N3257" s="61">
        <f t="shared" si="555"/>
        <v>1.3772862796175576</v>
      </c>
    </row>
    <row r="3258" spans="1:14">
      <c r="A3258" s="46">
        <v>39772</v>
      </c>
      <c r="B3258" s="47">
        <v>5.0799999999999999E-4</v>
      </c>
      <c r="C3258" s="48">
        <v>2.5511711046169372E-3</v>
      </c>
      <c r="D3258" s="40">
        <f t="shared" si="556"/>
        <v>1.4754077898812974</v>
      </c>
      <c r="E3258" s="5">
        <f t="shared" si="557"/>
        <v>14508.15579762595</v>
      </c>
      <c r="F3258" s="9">
        <f t="shared" si="550"/>
        <v>10.16</v>
      </c>
      <c r="G3258" s="5">
        <f t="shared" si="558"/>
        <v>18.287999999999997</v>
      </c>
      <c r="H3258" s="35">
        <f t="shared" si="551"/>
        <v>51.023422092338741</v>
      </c>
      <c r="I3258" s="5">
        <f t="shared" si="552"/>
        <v>0</v>
      </c>
      <c r="J3258" s="39">
        <f t="shared" si="553"/>
        <v>0</v>
      </c>
      <c r="K3258" s="39">
        <f t="shared" si="559"/>
        <v>0</v>
      </c>
      <c r="L3258" s="6">
        <f t="shared" si="554"/>
        <v>-22.575422092338744</v>
      </c>
      <c r="M3258" s="60">
        <f t="shared" si="560"/>
        <v>7.5407789881297482E-2</v>
      </c>
      <c r="N3258" s="61">
        <f t="shared" si="555"/>
        <v>1.3754077898812973</v>
      </c>
    </row>
    <row r="3259" spans="1:14">
      <c r="A3259" s="46">
        <v>39773</v>
      </c>
      <c r="B3259" s="47">
        <v>0</v>
      </c>
      <c r="C3259" s="48">
        <v>1.9449586170907905E-3</v>
      </c>
      <c r="D3259" s="40">
        <f t="shared" si="556"/>
        <v>1.4742790187766805</v>
      </c>
      <c r="E3259" s="5">
        <f t="shared" si="557"/>
        <v>14485.580375533611</v>
      </c>
      <c r="F3259" s="9">
        <f t="shared" si="550"/>
        <v>0</v>
      </c>
      <c r="G3259" s="5">
        <f t="shared" si="558"/>
        <v>0</v>
      </c>
      <c r="H3259" s="35">
        <f t="shared" si="551"/>
        <v>38.899172341815806</v>
      </c>
      <c r="I3259" s="5">
        <f t="shared" si="552"/>
        <v>0</v>
      </c>
      <c r="J3259" s="39">
        <f t="shared" si="553"/>
        <v>0</v>
      </c>
      <c r="K3259" s="39">
        <f t="shared" si="559"/>
        <v>0</v>
      </c>
      <c r="L3259" s="6">
        <f t="shared" si="554"/>
        <v>-38.899172341815806</v>
      </c>
      <c r="M3259" s="60">
        <f t="shared" si="560"/>
        <v>7.4279018776680639E-2</v>
      </c>
      <c r="N3259" s="61">
        <f t="shared" si="555"/>
        <v>1.3742790187766805</v>
      </c>
    </row>
    <row r="3260" spans="1:14">
      <c r="A3260" s="46">
        <v>39774</v>
      </c>
      <c r="B3260" s="47">
        <v>0</v>
      </c>
      <c r="C3260" s="48">
        <v>1.9593053432073334E-3</v>
      </c>
      <c r="D3260" s="40">
        <f t="shared" si="556"/>
        <v>1.4723340601595898</v>
      </c>
      <c r="E3260" s="5">
        <f t="shared" si="557"/>
        <v>14446.681203191794</v>
      </c>
      <c r="F3260" s="9">
        <f t="shared" si="550"/>
        <v>0</v>
      </c>
      <c r="G3260" s="5">
        <f t="shared" si="558"/>
        <v>0</v>
      </c>
      <c r="H3260" s="35">
        <f t="shared" si="551"/>
        <v>39.186106864146666</v>
      </c>
      <c r="I3260" s="5">
        <f t="shared" si="552"/>
        <v>0</v>
      </c>
      <c r="J3260" s="39">
        <f t="shared" si="553"/>
        <v>0</v>
      </c>
      <c r="K3260" s="39">
        <f t="shared" si="559"/>
        <v>0</v>
      </c>
      <c r="L3260" s="6">
        <f t="shared" si="554"/>
        <v>-39.186106864146666</v>
      </c>
      <c r="M3260" s="60">
        <f t="shared" si="560"/>
        <v>7.2334060159589875E-2</v>
      </c>
      <c r="N3260" s="61">
        <f t="shared" si="555"/>
        <v>1.3723340601595897</v>
      </c>
    </row>
    <row r="3261" spans="1:14">
      <c r="A3261" s="46">
        <v>39775</v>
      </c>
      <c r="B3261" s="47">
        <v>0</v>
      </c>
      <c r="C3261" s="48">
        <v>2.405155684743442E-3</v>
      </c>
      <c r="D3261" s="40">
        <f t="shared" si="556"/>
        <v>1.4703747548163826</v>
      </c>
      <c r="E3261" s="5">
        <f t="shared" si="557"/>
        <v>14407.495096327648</v>
      </c>
      <c r="F3261" s="9">
        <f t="shared" si="550"/>
        <v>0</v>
      </c>
      <c r="G3261" s="5">
        <f t="shared" si="558"/>
        <v>0</v>
      </c>
      <c r="H3261" s="35">
        <f t="shared" si="551"/>
        <v>48.103113694868838</v>
      </c>
      <c r="I3261" s="5">
        <f t="shared" si="552"/>
        <v>0</v>
      </c>
      <c r="J3261" s="39">
        <f t="shared" si="553"/>
        <v>0</v>
      </c>
      <c r="K3261" s="39">
        <f t="shared" si="559"/>
        <v>0</v>
      </c>
      <c r="L3261" s="6">
        <f t="shared" si="554"/>
        <v>-48.103113694868838</v>
      </c>
      <c r="M3261" s="60">
        <f t="shared" si="560"/>
        <v>7.0374754816382667E-2</v>
      </c>
      <c r="N3261" s="61">
        <f t="shared" si="555"/>
        <v>1.3703747548163825</v>
      </c>
    </row>
    <row r="3262" spans="1:14">
      <c r="A3262" s="46">
        <v>39776</v>
      </c>
      <c r="B3262" s="47">
        <v>0</v>
      </c>
      <c r="C3262" s="48">
        <v>2.4988522100918191E-3</v>
      </c>
      <c r="D3262" s="40">
        <f t="shared" si="556"/>
        <v>1.4679695991316388</v>
      </c>
      <c r="E3262" s="5">
        <f t="shared" si="557"/>
        <v>14359.391982632778</v>
      </c>
      <c r="F3262" s="9">
        <f t="shared" si="550"/>
        <v>0</v>
      </c>
      <c r="G3262" s="5">
        <f t="shared" si="558"/>
        <v>0</v>
      </c>
      <c r="H3262" s="35">
        <f t="shared" si="551"/>
        <v>49.977044201836385</v>
      </c>
      <c r="I3262" s="5">
        <f t="shared" si="552"/>
        <v>0</v>
      </c>
      <c r="J3262" s="39">
        <f t="shared" si="553"/>
        <v>0</v>
      </c>
      <c r="K3262" s="39">
        <f t="shared" si="559"/>
        <v>0</v>
      </c>
      <c r="L3262" s="6">
        <f t="shared" si="554"/>
        <v>-49.977044201836385</v>
      </c>
      <c r="M3262" s="60">
        <f t="shared" si="560"/>
        <v>6.7969599131638914E-2</v>
      </c>
      <c r="N3262" s="61">
        <f t="shared" si="555"/>
        <v>1.3679695991316387</v>
      </c>
    </row>
    <row r="3263" spans="1:14">
      <c r="A3263" s="46">
        <v>39777</v>
      </c>
      <c r="B3263" s="47">
        <v>0</v>
      </c>
      <c r="C3263" s="48">
        <v>2.5668813538003072E-3</v>
      </c>
      <c r="D3263" s="40">
        <f t="shared" si="556"/>
        <v>1.4654707469215471</v>
      </c>
      <c r="E3263" s="5">
        <f t="shared" si="557"/>
        <v>14309.414938430942</v>
      </c>
      <c r="F3263" s="9">
        <f t="shared" si="550"/>
        <v>0</v>
      </c>
      <c r="G3263" s="5">
        <f t="shared" si="558"/>
        <v>0</v>
      </c>
      <c r="H3263" s="35">
        <f t="shared" si="551"/>
        <v>51.337627076006143</v>
      </c>
      <c r="I3263" s="5">
        <f t="shared" si="552"/>
        <v>0</v>
      </c>
      <c r="J3263" s="39">
        <f t="shared" si="553"/>
        <v>0</v>
      </c>
      <c r="K3263" s="39">
        <f t="shared" si="559"/>
        <v>0</v>
      </c>
      <c r="L3263" s="6">
        <f t="shared" si="554"/>
        <v>-51.337627076006143</v>
      </c>
      <c r="M3263" s="60">
        <f t="shared" si="560"/>
        <v>6.5470746921547196E-2</v>
      </c>
      <c r="N3263" s="61">
        <f t="shared" si="555"/>
        <v>1.365470746921547</v>
      </c>
    </row>
    <row r="3264" spans="1:14">
      <c r="A3264" s="46">
        <v>39778</v>
      </c>
      <c r="B3264" s="47">
        <v>0</v>
      </c>
      <c r="C3264" s="48">
        <v>2.3336142556090005E-3</v>
      </c>
      <c r="D3264" s="40">
        <f t="shared" si="556"/>
        <v>1.4629038655677469</v>
      </c>
      <c r="E3264" s="5">
        <f t="shared" si="557"/>
        <v>14258.077311354937</v>
      </c>
      <c r="F3264" s="9">
        <f t="shared" si="550"/>
        <v>0</v>
      </c>
      <c r="G3264" s="5">
        <f t="shared" si="558"/>
        <v>0</v>
      </c>
      <c r="H3264" s="35">
        <f t="shared" si="551"/>
        <v>46.672285112180006</v>
      </c>
      <c r="I3264" s="5">
        <f t="shared" si="552"/>
        <v>0</v>
      </c>
      <c r="J3264" s="39">
        <f t="shared" si="553"/>
        <v>0</v>
      </c>
      <c r="K3264" s="39">
        <f t="shared" si="559"/>
        <v>0</v>
      </c>
      <c r="L3264" s="6">
        <f t="shared" si="554"/>
        <v>-46.672285112180006</v>
      </c>
      <c r="M3264" s="60">
        <f t="shared" si="560"/>
        <v>6.2903865567746964E-2</v>
      </c>
      <c r="N3264" s="61">
        <f t="shared" si="555"/>
        <v>1.3629038655677468</v>
      </c>
    </row>
    <row r="3265" spans="1:14">
      <c r="A3265" s="46">
        <v>39779</v>
      </c>
      <c r="B3265" s="47">
        <v>0</v>
      </c>
      <c r="C3265" s="48">
        <v>2.6963977571419833E-3</v>
      </c>
      <c r="D3265" s="40">
        <f t="shared" si="556"/>
        <v>1.4605702513121377</v>
      </c>
      <c r="E3265" s="5">
        <f t="shared" si="557"/>
        <v>14211.405026242757</v>
      </c>
      <c r="F3265" s="9">
        <f t="shared" si="550"/>
        <v>0</v>
      </c>
      <c r="G3265" s="5">
        <f t="shared" si="558"/>
        <v>0</v>
      </c>
      <c r="H3265" s="35">
        <f t="shared" si="551"/>
        <v>53.927955142839664</v>
      </c>
      <c r="I3265" s="5">
        <f t="shared" si="552"/>
        <v>0</v>
      </c>
      <c r="J3265" s="39">
        <f t="shared" si="553"/>
        <v>0</v>
      </c>
      <c r="K3265" s="39">
        <f t="shared" si="559"/>
        <v>0</v>
      </c>
      <c r="L3265" s="6">
        <f t="shared" si="554"/>
        <v>-53.927955142839664</v>
      </c>
      <c r="M3265" s="60">
        <f t="shared" si="560"/>
        <v>6.0570251312137779E-2</v>
      </c>
      <c r="N3265" s="61">
        <f t="shared" si="555"/>
        <v>1.3605702513121376</v>
      </c>
    </row>
    <row r="3266" spans="1:14">
      <c r="A3266" s="46">
        <v>39780</v>
      </c>
      <c r="B3266" s="47">
        <v>0</v>
      </c>
      <c r="C3266" s="48">
        <v>2.8225642321969774E-3</v>
      </c>
      <c r="D3266" s="40">
        <f t="shared" si="556"/>
        <v>1.457873853554996</v>
      </c>
      <c r="E3266" s="5">
        <f t="shared" si="557"/>
        <v>14157.477071099918</v>
      </c>
      <c r="F3266" s="9">
        <f t="shared" si="550"/>
        <v>0</v>
      </c>
      <c r="G3266" s="5">
        <f t="shared" si="558"/>
        <v>0</v>
      </c>
      <c r="H3266" s="35">
        <f t="shared" si="551"/>
        <v>56.451284643939552</v>
      </c>
      <c r="I3266" s="5">
        <f t="shared" si="552"/>
        <v>0</v>
      </c>
      <c r="J3266" s="39">
        <f t="shared" si="553"/>
        <v>0</v>
      </c>
      <c r="K3266" s="39">
        <f t="shared" si="559"/>
        <v>0</v>
      </c>
      <c r="L3266" s="6">
        <f t="shared" si="554"/>
        <v>-56.451284643939552</v>
      </c>
      <c r="M3266" s="60">
        <f t="shared" si="560"/>
        <v>5.787385355499608E-2</v>
      </c>
      <c r="N3266" s="61">
        <f t="shared" si="555"/>
        <v>1.3578738535549959</v>
      </c>
    </row>
    <row r="3267" spans="1:14">
      <c r="A3267" s="46">
        <v>39781</v>
      </c>
      <c r="B3267" s="47">
        <v>0</v>
      </c>
      <c r="C3267" s="48">
        <v>2.9755047844121107E-3</v>
      </c>
      <c r="D3267" s="40">
        <f t="shared" si="556"/>
        <v>1.4550512893227989</v>
      </c>
      <c r="E3267" s="5">
        <f t="shared" si="557"/>
        <v>14101.025786455979</v>
      </c>
      <c r="F3267" s="9">
        <f t="shared" si="550"/>
        <v>0</v>
      </c>
      <c r="G3267" s="5">
        <f t="shared" si="558"/>
        <v>0</v>
      </c>
      <c r="H3267" s="35">
        <f t="shared" si="551"/>
        <v>59.510095688242217</v>
      </c>
      <c r="I3267" s="5">
        <f t="shared" si="552"/>
        <v>0</v>
      </c>
      <c r="J3267" s="39">
        <f t="shared" si="553"/>
        <v>0</v>
      </c>
      <c r="K3267" s="39">
        <f t="shared" si="559"/>
        <v>0</v>
      </c>
      <c r="L3267" s="6">
        <f t="shared" si="554"/>
        <v>-59.510095688242217</v>
      </c>
      <c r="M3267" s="60">
        <f t="shared" si="560"/>
        <v>5.5051289322799013E-2</v>
      </c>
      <c r="N3267" s="61">
        <f t="shared" si="555"/>
        <v>1.3550512893227988</v>
      </c>
    </row>
    <row r="3268" spans="1:14">
      <c r="A3268" s="46">
        <v>39782</v>
      </c>
      <c r="B3268" s="47">
        <v>3.9115999999999998E-2</v>
      </c>
      <c r="C3268" s="48">
        <v>2.0347372340229746E-3</v>
      </c>
      <c r="D3268" s="40">
        <f t="shared" si="556"/>
        <v>1.4520757845383869</v>
      </c>
      <c r="E3268" s="5">
        <f t="shared" si="557"/>
        <v>14041.515690767737</v>
      </c>
      <c r="F3268" s="9">
        <f t="shared" si="550"/>
        <v>782.31999999999994</v>
      </c>
      <c r="G3268" s="5">
        <f t="shared" si="558"/>
        <v>1408.1759999999999</v>
      </c>
      <c r="H3268" s="35">
        <f t="shared" si="551"/>
        <v>40.694744680459493</v>
      </c>
      <c r="I3268" s="5">
        <f t="shared" si="552"/>
        <v>0</v>
      </c>
      <c r="J3268" s="39">
        <f t="shared" si="553"/>
        <v>0</v>
      </c>
      <c r="K3268" s="39">
        <f t="shared" si="559"/>
        <v>0</v>
      </c>
      <c r="L3268" s="6">
        <f t="shared" si="554"/>
        <v>2149.8012553195408</v>
      </c>
      <c r="M3268" s="60">
        <f t="shared" si="560"/>
        <v>5.2075784538387015E-2</v>
      </c>
      <c r="N3268" s="61">
        <f t="shared" si="555"/>
        <v>1.3520757845383868</v>
      </c>
    </row>
    <row r="3269" spans="1:14">
      <c r="A3269" s="46">
        <v>39783</v>
      </c>
      <c r="B3269" s="47">
        <v>0</v>
      </c>
      <c r="C3269" s="48">
        <v>1.8877648352733393E-3</v>
      </c>
      <c r="D3269" s="40">
        <f t="shared" si="556"/>
        <v>1.5595658473043639</v>
      </c>
      <c r="E3269" s="5">
        <f t="shared" si="557"/>
        <v>16191.316946087278</v>
      </c>
      <c r="F3269" s="9">
        <f t="shared" si="550"/>
        <v>0</v>
      </c>
      <c r="G3269" s="5">
        <f t="shared" si="558"/>
        <v>0</v>
      </c>
      <c r="H3269" s="35">
        <f t="shared" si="551"/>
        <v>37.755296705466783</v>
      </c>
      <c r="I3269" s="5">
        <f t="shared" si="552"/>
        <v>2225.4570707132702</v>
      </c>
      <c r="J3269" s="39">
        <f t="shared" si="553"/>
        <v>1191.3169460872775</v>
      </c>
      <c r="K3269" s="39">
        <f t="shared" si="559"/>
        <v>1191.3169460872775</v>
      </c>
      <c r="L3269" s="6">
        <f t="shared" si="554"/>
        <v>-1229.0722427927444</v>
      </c>
      <c r="M3269" s="60">
        <f t="shared" si="560"/>
        <v>0.15956584730436396</v>
      </c>
      <c r="N3269" s="61">
        <f t="shared" si="555"/>
        <v>1.4595658473043638</v>
      </c>
    </row>
    <row r="3270" spans="1:14">
      <c r="A3270" s="46">
        <v>39784</v>
      </c>
      <c r="B3270" s="47">
        <v>2.032E-3</v>
      </c>
      <c r="C3270" s="48">
        <v>1.6461288231002596E-3</v>
      </c>
      <c r="D3270" s="40">
        <f t="shared" si="556"/>
        <v>1.4981122351647267</v>
      </c>
      <c r="E3270" s="5">
        <f t="shared" si="557"/>
        <v>14962.244703294533</v>
      </c>
      <c r="F3270" s="9">
        <f t="shared" si="550"/>
        <v>40.64</v>
      </c>
      <c r="G3270" s="5">
        <f t="shared" si="558"/>
        <v>73.151999999999987</v>
      </c>
      <c r="H3270" s="35">
        <f t="shared" si="551"/>
        <v>32.922576462005189</v>
      </c>
      <c r="I3270" s="5">
        <f t="shared" si="552"/>
        <v>0</v>
      </c>
      <c r="J3270" s="39">
        <f t="shared" si="553"/>
        <v>0</v>
      </c>
      <c r="K3270" s="39">
        <f t="shared" si="559"/>
        <v>0</v>
      </c>
      <c r="L3270" s="6">
        <f t="shared" si="554"/>
        <v>80.869423537994805</v>
      </c>
      <c r="M3270" s="60">
        <f t="shared" si="560"/>
        <v>9.811223516472678E-2</v>
      </c>
      <c r="N3270" s="61">
        <f t="shared" si="555"/>
        <v>1.3981122351647266</v>
      </c>
    </row>
    <row r="3271" spans="1:14">
      <c r="A3271" s="46">
        <v>39785</v>
      </c>
      <c r="B3271" s="47">
        <v>0</v>
      </c>
      <c r="C3271" s="48">
        <v>1.9606508496114966E-3</v>
      </c>
      <c r="D3271" s="40">
        <f t="shared" si="556"/>
        <v>1.5021557063416264</v>
      </c>
      <c r="E3271" s="5">
        <f t="shared" si="557"/>
        <v>15043.114126832528</v>
      </c>
      <c r="F3271" s="9">
        <f t="shared" si="550"/>
        <v>0</v>
      </c>
      <c r="G3271" s="5">
        <f t="shared" si="558"/>
        <v>0</v>
      </c>
      <c r="H3271" s="35">
        <f t="shared" si="551"/>
        <v>39.213016992229932</v>
      </c>
      <c r="I3271" s="5">
        <f t="shared" si="552"/>
        <v>15.321723981251553</v>
      </c>
      <c r="J3271" s="39">
        <f t="shared" si="553"/>
        <v>43.114126832528576</v>
      </c>
      <c r="K3271" s="39">
        <f t="shared" si="559"/>
        <v>15.321723981251553</v>
      </c>
      <c r="L3271" s="6">
        <f t="shared" si="554"/>
        <v>-54.534740973481483</v>
      </c>
      <c r="M3271" s="60">
        <f t="shared" si="560"/>
        <v>0.10215570634162652</v>
      </c>
      <c r="N3271" s="61">
        <f t="shared" si="555"/>
        <v>1.4021557063416263</v>
      </c>
    </row>
    <row r="3272" spans="1:14">
      <c r="A3272" s="46">
        <v>39786</v>
      </c>
      <c r="B3272" s="47">
        <v>0</v>
      </c>
      <c r="C3272" s="48">
        <v>2.3673323566503223E-3</v>
      </c>
      <c r="D3272" s="40">
        <f t="shared" si="556"/>
        <v>1.4994289692929523</v>
      </c>
      <c r="E3272" s="5">
        <f t="shared" si="557"/>
        <v>14988.579385859046</v>
      </c>
      <c r="F3272" s="9">
        <f t="shared" si="550"/>
        <v>0</v>
      </c>
      <c r="G3272" s="5">
        <f t="shared" si="558"/>
        <v>0</v>
      </c>
      <c r="H3272" s="35">
        <f t="shared" si="551"/>
        <v>47.346647133006449</v>
      </c>
      <c r="I3272" s="5">
        <f t="shared" si="552"/>
        <v>0</v>
      </c>
      <c r="J3272" s="39">
        <f t="shared" si="553"/>
        <v>0</v>
      </c>
      <c r="K3272" s="39">
        <f t="shared" si="559"/>
        <v>0</v>
      </c>
      <c r="L3272" s="6">
        <f t="shared" si="554"/>
        <v>-47.346647133006449</v>
      </c>
      <c r="M3272" s="60">
        <f t="shared" si="560"/>
        <v>9.9428969292952418E-2</v>
      </c>
      <c r="N3272" s="61">
        <f t="shared" si="555"/>
        <v>1.3994289692929522</v>
      </c>
    </row>
    <row r="3273" spans="1:14">
      <c r="A3273" s="46">
        <v>39787</v>
      </c>
      <c r="B3273" s="47">
        <v>0</v>
      </c>
      <c r="C3273" s="48">
        <v>2.110702797521576E-3</v>
      </c>
      <c r="D3273" s="40">
        <f t="shared" si="556"/>
        <v>1.4970616369363019</v>
      </c>
      <c r="E3273" s="5">
        <f t="shared" si="557"/>
        <v>14941.232738726039</v>
      </c>
      <c r="F3273" s="9">
        <f t="shared" si="550"/>
        <v>0</v>
      </c>
      <c r="G3273" s="5">
        <f t="shared" si="558"/>
        <v>0</v>
      </c>
      <c r="H3273" s="35">
        <f t="shared" si="551"/>
        <v>42.214055950431522</v>
      </c>
      <c r="I3273" s="5">
        <f t="shared" si="552"/>
        <v>0</v>
      </c>
      <c r="J3273" s="39">
        <f t="shared" si="553"/>
        <v>0</v>
      </c>
      <c r="K3273" s="39">
        <f t="shared" si="559"/>
        <v>0</v>
      </c>
      <c r="L3273" s="6">
        <f t="shared" si="554"/>
        <v>-42.214055950431522</v>
      </c>
      <c r="M3273" s="60">
        <f t="shared" si="560"/>
        <v>9.7061636936301987E-2</v>
      </c>
      <c r="N3273" s="61">
        <f t="shared" si="555"/>
        <v>1.3970616369363018</v>
      </c>
    </row>
    <row r="3274" spans="1:14">
      <c r="A3274" s="46">
        <v>39788</v>
      </c>
      <c r="B3274" s="47">
        <v>2.5399999999999999E-4</v>
      </c>
      <c r="C3274" s="48">
        <v>1.6662429268012374E-3</v>
      </c>
      <c r="D3274" s="40">
        <f t="shared" si="556"/>
        <v>1.4949509341387803</v>
      </c>
      <c r="E3274" s="5">
        <f t="shared" si="557"/>
        <v>14899.018682775608</v>
      </c>
      <c r="F3274" s="9">
        <f t="shared" si="550"/>
        <v>5.08</v>
      </c>
      <c r="G3274" s="5">
        <f t="shared" si="558"/>
        <v>9.1439999999999984</v>
      </c>
      <c r="H3274" s="35">
        <f t="shared" si="551"/>
        <v>33.324858536024749</v>
      </c>
      <c r="I3274" s="5">
        <f t="shared" si="552"/>
        <v>0</v>
      </c>
      <c r="J3274" s="39">
        <f t="shared" si="553"/>
        <v>0</v>
      </c>
      <c r="K3274" s="39">
        <f t="shared" si="559"/>
        <v>0</v>
      </c>
      <c r="L3274" s="6">
        <f t="shared" si="554"/>
        <v>-19.100858536024752</v>
      </c>
      <c r="M3274" s="60">
        <f t="shared" si="560"/>
        <v>9.4950934138780418E-2</v>
      </c>
      <c r="N3274" s="61">
        <f t="shared" si="555"/>
        <v>1.3949509341387802</v>
      </c>
    </row>
    <row r="3275" spans="1:14">
      <c r="A3275" s="46">
        <v>39789</v>
      </c>
      <c r="B3275" s="47">
        <v>0</v>
      </c>
      <c r="C3275" s="48">
        <v>1.898458224614073E-3</v>
      </c>
      <c r="D3275" s="40">
        <f t="shared" si="556"/>
        <v>1.4939958912119791</v>
      </c>
      <c r="E3275" s="5">
        <f t="shared" si="557"/>
        <v>14879.917824239583</v>
      </c>
      <c r="F3275" s="9">
        <f t="shared" si="550"/>
        <v>0</v>
      </c>
      <c r="G3275" s="5">
        <f t="shared" si="558"/>
        <v>0</v>
      </c>
      <c r="H3275" s="35">
        <f t="shared" si="551"/>
        <v>37.969164492281458</v>
      </c>
      <c r="I3275" s="5">
        <f t="shared" si="552"/>
        <v>0</v>
      </c>
      <c r="J3275" s="39">
        <f t="shared" si="553"/>
        <v>0</v>
      </c>
      <c r="K3275" s="39">
        <f t="shared" si="559"/>
        <v>0</v>
      </c>
      <c r="L3275" s="6">
        <f t="shared" si="554"/>
        <v>-37.969164492281458</v>
      </c>
      <c r="M3275" s="60">
        <f t="shared" si="560"/>
        <v>9.3995891211979155E-2</v>
      </c>
      <c r="N3275" s="61">
        <f t="shared" si="555"/>
        <v>1.393995891211979</v>
      </c>
    </row>
    <row r="3276" spans="1:14">
      <c r="A3276" s="46">
        <v>39790</v>
      </c>
      <c r="B3276" s="47">
        <v>0</v>
      </c>
      <c r="C3276" s="48">
        <v>2.3830486038910821E-3</v>
      </c>
      <c r="D3276" s="40">
        <f t="shared" si="556"/>
        <v>1.4920974329873651</v>
      </c>
      <c r="E3276" s="5">
        <f t="shared" si="557"/>
        <v>14841.948659747301</v>
      </c>
      <c r="F3276" s="9">
        <f t="shared" ref="F3276:F3339" si="561">B3276*($D$6+$D$5)*10000</f>
        <v>0</v>
      </c>
      <c r="G3276" s="5">
        <f t="shared" si="558"/>
        <v>0</v>
      </c>
      <c r="H3276" s="35">
        <f t="shared" ref="H3276:H3339" si="562">C3276*($D$6+$D$5)*10000</f>
        <v>47.66097207782164</v>
      </c>
      <c r="I3276" s="5">
        <f t="shared" ref="I3276:I3339" si="563">IF(D3276&lt;$L$4,0,(2/3*$L$6*SQRT(2*$L$7)*$L$5*(D3276-$L$4)^(3/2))*24*60*60)</f>
        <v>0</v>
      </c>
      <c r="J3276" s="39">
        <f t="shared" ref="J3276:J3339" si="564">IF(D3276&lt;$L$4,0,(D3276-$L$4)*10000*($D$6+$D$5))</f>
        <v>0</v>
      </c>
      <c r="K3276" s="39">
        <f t="shared" si="559"/>
        <v>0</v>
      </c>
      <c r="L3276" s="6">
        <f t="shared" ref="L3276:L3339" si="565">F3276+G3276-H3276-K3276</f>
        <v>-47.66097207782164</v>
      </c>
      <c r="M3276" s="60">
        <f t="shared" si="560"/>
        <v>9.2097432987365169E-2</v>
      </c>
      <c r="N3276" s="61">
        <f t="shared" ref="N3276:N3339" si="566">IF(D3276&lt;$D$7,0,D3276-$D$7)</f>
        <v>1.392097432987365</v>
      </c>
    </row>
    <row r="3277" spans="1:14">
      <c r="A3277" s="46">
        <v>39791</v>
      </c>
      <c r="B3277" s="47">
        <v>0</v>
      </c>
      <c r="C3277" s="48">
        <v>2.5283575204919605E-3</v>
      </c>
      <c r="D3277" s="40">
        <f t="shared" ref="D3277:D3340" si="567">IF(E3277&lt;$D$5*10000*($D$8-$D$7),(E3277+$D$7*$D$5*10000)/($D$5*10000),(E3277+$D$7*$D$5*10000+$D$8*$D$6*10000)/($D$5*10000+$D$6*10000))</f>
        <v>1.4897143843834739</v>
      </c>
      <c r="E3277" s="5">
        <f t="shared" ref="E3277:E3340" si="568">E3276+L3276</f>
        <v>14794.287687669479</v>
      </c>
      <c r="F3277" s="9">
        <f t="shared" si="561"/>
        <v>0</v>
      </c>
      <c r="G3277" s="5">
        <f t="shared" ref="G3277:G3340" si="569">B3277*$I$8*$D$4*10000</f>
        <v>0</v>
      </c>
      <c r="H3277" s="35">
        <f t="shared" si="562"/>
        <v>50.567150409839208</v>
      </c>
      <c r="I3277" s="5">
        <f t="shared" si="563"/>
        <v>0</v>
      </c>
      <c r="J3277" s="39">
        <f t="shared" si="564"/>
        <v>0</v>
      </c>
      <c r="K3277" s="39">
        <f t="shared" ref="K3277:K3340" si="570">IF(I3277&gt;J3277,J3277,I3277)</f>
        <v>0</v>
      </c>
      <c r="L3277" s="6">
        <f t="shared" si="565"/>
        <v>-50.567150409839208</v>
      </c>
      <c r="M3277" s="60">
        <f t="shared" ref="M3277:M3340" si="571">D3277-$D$8</f>
        <v>8.9714384383474011E-2</v>
      </c>
      <c r="N3277" s="61">
        <f t="shared" si="566"/>
        <v>1.3897143843834738</v>
      </c>
    </row>
    <row r="3278" spans="1:14">
      <c r="A3278" s="46">
        <v>39792</v>
      </c>
      <c r="B3278" s="47">
        <v>0</v>
      </c>
      <c r="C3278" s="48">
        <v>2.2094986582184657E-3</v>
      </c>
      <c r="D3278" s="40">
        <f t="shared" si="567"/>
        <v>1.487186026862982</v>
      </c>
      <c r="E3278" s="5">
        <f t="shared" si="568"/>
        <v>14743.72053725964</v>
      </c>
      <c r="F3278" s="9">
        <f t="shared" si="561"/>
        <v>0</v>
      </c>
      <c r="G3278" s="5">
        <f t="shared" si="569"/>
        <v>0</v>
      </c>
      <c r="H3278" s="35">
        <f t="shared" si="562"/>
        <v>44.189973164369313</v>
      </c>
      <c r="I3278" s="5">
        <f t="shared" si="563"/>
        <v>0</v>
      </c>
      <c r="J3278" s="39">
        <f t="shared" si="564"/>
        <v>0</v>
      </c>
      <c r="K3278" s="39">
        <f t="shared" si="570"/>
        <v>0</v>
      </c>
      <c r="L3278" s="6">
        <f t="shared" si="565"/>
        <v>-44.189973164369313</v>
      </c>
      <c r="M3278" s="60">
        <f t="shared" si="571"/>
        <v>8.7186026862982047E-2</v>
      </c>
      <c r="N3278" s="61">
        <f t="shared" si="566"/>
        <v>1.3871860268629819</v>
      </c>
    </row>
    <row r="3279" spans="1:14">
      <c r="A3279" s="46">
        <v>39793</v>
      </c>
      <c r="B3279" s="47">
        <v>1.8796E-2</v>
      </c>
      <c r="C3279" s="48">
        <v>2.3796298231391405E-3</v>
      </c>
      <c r="D3279" s="40">
        <f t="shared" si="567"/>
        <v>1.4849765282047636</v>
      </c>
      <c r="E3279" s="5">
        <f t="shared" si="568"/>
        <v>14699.53056409527</v>
      </c>
      <c r="F3279" s="9">
        <f t="shared" si="561"/>
        <v>375.92</v>
      </c>
      <c r="G3279" s="5">
        <f t="shared" si="569"/>
        <v>676.65599999999995</v>
      </c>
      <c r="H3279" s="35">
        <f t="shared" si="562"/>
        <v>47.592596462782808</v>
      </c>
      <c r="I3279" s="5">
        <f t="shared" si="563"/>
        <v>0</v>
      </c>
      <c r="J3279" s="39">
        <f t="shared" si="564"/>
        <v>0</v>
      </c>
      <c r="K3279" s="39">
        <f t="shared" si="570"/>
        <v>0</v>
      </c>
      <c r="L3279" s="6">
        <f t="shared" si="565"/>
        <v>1004.9834035372172</v>
      </c>
      <c r="M3279" s="60">
        <f t="shared" si="571"/>
        <v>8.4976528204763646E-2</v>
      </c>
      <c r="N3279" s="61">
        <f t="shared" si="566"/>
        <v>1.3849765282047635</v>
      </c>
    </row>
    <row r="3280" spans="1:14">
      <c r="A3280" s="46">
        <v>39794</v>
      </c>
      <c r="B3280" s="47">
        <v>0</v>
      </c>
      <c r="C3280" s="48">
        <v>1.7553074034794274E-3</v>
      </c>
      <c r="D3280" s="40">
        <f t="shared" si="567"/>
        <v>1.5352256983816244</v>
      </c>
      <c r="E3280" s="5">
        <f t="shared" si="568"/>
        <v>15704.513967632487</v>
      </c>
      <c r="F3280" s="9">
        <f t="shared" si="561"/>
        <v>0</v>
      </c>
      <c r="G3280" s="5">
        <f t="shared" si="569"/>
        <v>0</v>
      </c>
      <c r="H3280" s="35">
        <f t="shared" si="562"/>
        <v>35.106148069588549</v>
      </c>
      <c r="I3280" s="5">
        <f t="shared" si="563"/>
        <v>1012.0748983686726</v>
      </c>
      <c r="J3280" s="39">
        <f t="shared" si="564"/>
        <v>704.51396763248738</v>
      </c>
      <c r="K3280" s="39">
        <f t="shared" si="570"/>
        <v>704.51396763248738</v>
      </c>
      <c r="L3280" s="6">
        <f t="shared" si="565"/>
        <v>-739.62011570207596</v>
      </c>
      <c r="M3280" s="60">
        <f t="shared" si="571"/>
        <v>0.13522569838162446</v>
      </c>
      <c r="N3280" s="61">
        <f t="shared" si="566"/>
        <v>1.4352256983816243</v>
      </c>
    </row>
    <row r="3281" spans="1:14">
      <c r="A3281" s="46">
        <v>39795</v>
      </c>
      <c r="B3281" s="47">
        <v>0</v>
      </c>
      <c r="C3281" s="48">
        <v>1.7704725800627551E-3</v>
      </c>
      <c r="D3281" s="40">
        <f t="shared" si="567"/>
        <v>1.4982446925965205</v>
      </c>
      <c r="E3281" s="5">
        <f t="shared" si="568"/>
        <v>14964.89385193041</v>
      </c>
      <c r="F3281" s="9">
        <f t="shared" si="561"/>
        <v>0</v>
      </c>
      <c r="G3281" s="5">
        <f t="shared" si="569"/>
        <v>0</v>
      </c>
      <c r="H3281" s="35">
        <f t="shared" si="562"/>
        <v>35.4094516012551</v>
      </c>
      <c r="I3281" s="5">
        <f t="shared" si="563"/>
        <v>0</v>
      </c>
      <c r="J3281" s="39">
        <f t="shared" si="564"/>
        <v>0</v>
      </c>
      <c r="K3281" s="39">
        <f t="shared" si="570"/>
        <v>0</v>
      </c>
      <c r="L3281" s="6">
        <f t="shared" si="565"/>
        <v>-35.4094516012551</v>
      </c>
      <c r="M3281" s="60">
        <f t="shared" si="571"/>
        <v>9.8244692596520578E-2</v>
      </c>
      <c r="N3281" s="61">
        <f t="shared" si="566"/>
        <v>1.3982446925965204</v>
      </c>
    </row>
    <row r="3282" spans="1:14">
      <c r="A3282" s="46">
        <v>39796</v>
      </c>
      <c r="B3282" s="47">
        <v>0</v>
      </c>
      <c r="C3282" s="48">
        <v>2.2008807607875823E-3</v>
      </c>
      <c r="D3282" s="40">
        <f t="shared" si="567"/>
        <v>1.4964742200164578</v>
      </c>
      <c r="E3282" s="5">
        <f t="shared" si="568"/>
        <v>14929.484400329155</v>
      </c>
      <c r="F3282" s="9">
        <f t="shared" si="561"/>
        <v>0</v>
      </c>
      <c r="G3282" s="5">
        <f t="shared" si="569"/>
        <v>0</v>
      </c>
      <c r="H3282" s="35">
        <f t="shared" si="562"/>
        <v>44.017615215751647</v>
      </c>
      <c r="I3282" s="5">
        <f t="shared" si="563"/>
        <v>0</v>
      </c>
      <c r="J3282" s="39">
        <f t="shared" si="564"/>
        <v>0</v>
      </c>
      <c r="K3282" s="39">
        <f t="shared" si="570"/>
        <v>0</v>
      </c>
      <c r="L3282" s="6">
        <f t="shared" si="565"/>
        <v>-44.017615215751647</v>
      </c>
      <c r="M3282" s="60">
        <f t="shared" si="571"/>
        <v>9.647422001645789E-2</v>
      </c>
      <c r="N3282" s="61">
        <f t="shared" si="566"/>
        <v>1.3964742200164577</v>
      </c>
    </row>
    <row r="3283" spans="1:14">
      <c r="A3283" s="46">
        <v>39797</v>
      </c>
      <c r="B3283" s="47">
        <v>0</v>
      </c>
      <c r="C3283" s="48">
        <v>2.2748770964266612E-3</v>
      </c>
      <c r="D3283" s="40">
        <f t="shared" si="567"/>
        <v>1.4942733392556702</v>
      </c>
      <c r="E3283" s="5">
        <f t="shared" si="568"/>
        <v>14885.466785113404</v>
      </c>
      <c r="F3283" s="9">
        <f t="shared" si="561"/>
        <v>0</v>
      </c>
      <c r="G3283" s="5">
        <f t="shared" si="569"/>
        <v>0</v>
      </c>
      <c r="H3283" s="35">
        <f t="shared" si="562"/>
        <v>45.497541928533224</v>
      </c>
      <c r="I3283" s="5">
        <f t="shared" si="563"/>
        <v>0</v>
      </c>
      <c r="J3283" s="39">
        <f t="shared" si="564"/>
        <v>0</v>
      </c>
      <c r="K3283" s="39">
        <f t="shared" si="570"/>
        <v>0</v>
      </c>
      <c r="L3283" s="6">
        <f t="shared" si="565"/>
        <v>-45.497541928533224</v>
      </c>
      <c r="M3283" s="60">
        <f t="shared" si="571"/>
        <v>9.4273339255670274E-2</v>
      </c>
      <c r="N3283" s="61">
        <f t="shared" si="566"/>
        <v>1.3942733392556701</v>
      </c>
    </row>
    <row r="3284" spans="1:14">
      <c r="A3284" s="46">
        <v>39798</v>
      </c>
      <c r="B3284" s="47">
        <v>0</v>
      </c>
      <c r="C3284" s="48">
        <v>2.3697233510149305E-3</v>
      </c>
      <c r="D3284" s="40">
        <f t="shared" si="567"/>
        <v>1.4919984621592435</v>
      </c>
      <c r="E3284" s="5">
        <f t="shared" si="568"/>
        <v>14839.969243184871</v>
      </c>
      <c r="F3284" s="9">
        <f t="shared" si="561"/>
        <v>0</v>
      </c>
      <c r="G3284" s="5">
        <f t="shared" si="569"/>
        <v>0</v>
      </c>
      <c r="H3284" s="35">
        <f t="shared" si="562"/>
        <v>47.394467020298606</v>
      </c>
      <c r="I3284" s="5">
        <f t="shared" si="563"/>
        <v>0</v>
      </c>
      <c r="J3284" s="39">
        <f t="shared" si="564"/>
        <v>0</v>
      </c>
      <c r="K3284" s="39">
        <f t="shared" si="570"/>
        <v>0</v>
      </c>
      <c r="L3284" s="6">
        <f t="shared" si="565"/>
        <v>-47.394467020298606</v>
      </c>
      <c r="M3284" s="60">
        <f t="shared" si="571"/>
        <v>9.1998462159243566E-2</v>
      </c>
      <c r="N3284" s="61">
        <f t="shared" si="566"/>
        <v>1.3919984621592434</v>
      </c>
    </row>
    <row r="3285" spans="1:14">
      <c r="A3285" s="46">
        <v>39799</v>
      </c>
      <c r="B3285" s="47">
        <v>0</v>
      </c>
      <c r="C3285" s="48">
        <v>2.4573969457046146E-3</v>
      </c>
      <c r="D3285" s="40">
        <f t="shared" si="567"/>
        <v>1.4896287388082285</v>
      </c>
      <c r="E3285" s="5">
        <f t="shared" si="568"/>
        <v>14792.574776164573</v>
      </c>
      <c r="F3285" s="9">
        <f t="shared" si="561"/>
        <v>0</v>
      </c>
      <c r="G3285" s="5">
        <f t="shared" si="569"/>
        <v>0</v>
      </c>
      <c r="H3285" s="35">
        <f t="shared" si="562"/>
        <v>49.147938914092293</v>
      </c>
      <c r="I3285" s="5">
        <f t="shared" si="563"/>
        <v>0</v>
      </c>
      <c r="J3285" s="39">
        <f t="shared" si="564"/>
        <v>0</v>
      </c>
      <c r="K3285" s="39">
        <f t="shared" si="570"/>
        <v>0</v>
      </c>
      <c r="L3285" s="6">
        <f t="shared" si="565"/>
        <v>-49.147938914092293</v>
      </c>
      <c r="M3285" s="60">
        <f t="shared" si="571"/>
        <v>8.9628738808228636E-2</v>
      </c>
      <c r="N3285" s="61">
        <f t="shared" si="566"/>
        <v>1.3896287388082285</v>
      </c>
    </row>
    <row r="3286" spans="1:14">
      <c r="A3286" s="46">
        <v>39800</v>
      </c>
      <c r="B3286" s="47">
        <v>0</v>
      </c>
      <c r="C3286" s="48">
        <v>2.6095369683019325E-3</v>
      </c>
      <c r="D3286" s="40">
        <f t="shared" si="567"/>
        <v>1.4871713418625241</v>
      </c>
      <c r="E3286" s="5">
        <f t="shared" si="568"/>
        <v>14743.426837250479</v>
      </c>
      <c r="F3286" s="9">
        <f t="shared" si="561"/>
        <v>0</v>
      </c>
      <c r="G3286" s="5">
        <f t="shared" si="569"/>
        <v>0</v>
      </c>
      <c r="H3286" s="35">
        <f t="shared" si="562"/>
        <v>52.190739366038649</v>
      </c>
      <c r="I3286" s="5">
        <f t="shared" si="563"/>
        <v>0</v>
      </c>
      <c r="J3286" s="39">
        <f t="shared" si="564"/>
        <v>0</v>
      </c>
      <c r="K3286" s="39">
        <f t="shared" si="570"/>
        <v>0</v>
      </c>
      <c r="L3286" s="6">
        <f t="shared" si="565"/>
        <v>-52.190739366038649</v>
      </c>
      <c r="M3286" s="60">
        <f t="shared" si="571"/>
        <v>8.7171341862524176E-2</v>
      </c>
      <c r="N3286" s="61">
        <f t="shared" si="566"/>
        <v>1.387171341862524</v>
      </c>
    </row>
    <row r="3287" spans="1:14">
      <c r="A3287" s="46">
        <v>39801</v>
      </c>
      <c r="B3287" s="47">
        <v>0</v>
      </c>
      <c r="C3287" s="48">
        <v>2.4464171953779211E-3</v>
      </c>
      <c r="D3287" s="40">
        <f t="shared" si="567"/>
        <v>1.484561804894222</v>
      </c>
      <c r="E3287" s="5">
        <f t="shared" si="568"/>
        <v>14691.236097884441</v>
      </c>
      <c r="F3287" s="9">
        <f t="shared" si="561"/>
        <v>0</v>
      </c>
      <c r="G3287" s="5">
        <f t="shared" si="569"/>
        <v>0</v>
      </c>
      <c r="H3287" s="35">
        <f t="shared" si="562"/>
        <v>48.928343907558421</v>
      </c>
      <c r="I3287" s="5">
        <f t="shared" si="563"/>
        <v>0</v>
      </c>
      <c r="J3287" s="39">
        <f t="shared" si="564"/>
        <v>0</v>
      </c>
      <c r="K3287" s="39">
        <f t="shared" si="570"/>
        <v>0</v>
      </c>
      <c r="L3287" s="6">
        <f t="shared" si="565"/>
        <v>-48.928343907558421</v>
      </c>
      <c r="M3287" s="60">
        <f t="shared" si="571"/>
        <v>8.4561804894222048E-2</v>
      </c>
      <c r="N3287" s="61">
        <f t="shared" si="566"/>
        <v>1.3845618048942219</v>
      </c>
    </row>
    <row r="3288" spans="1:14">
      <c r="A3288" s="46">
        <v>39802</v>
      </c>
      <c r="B3288" s="47">
        <v>0</v>
      </c>
      <c r="C3288" s="48">
        <v>2.3587569091288942E-3</v>
      </c>
      <c r="D3288" s="40">
        <f t="shared" si="567"/>
        <v>1.482115387698844</v>
      </c>
      <c r="E3288" s="5">
        <f t="shared" si="568"/>
        <v>14642.307753976882</v>
      </c>
      <c r="F3288" s="9">
        <f t="shared" si="561"/>
        <v>0</v>
      </c>
      <c r="G3288" s="5">
        <f t="shared" si="569"/>
        <v>0</v>
      </c>
      <c r="H3288" s="35">
        <f t="shared" si="562"/>
        <v>47.175138182577882</v>
      </c>
      <c r="I3288" s="5">
        <f t="shared" si="563"/>
        <v>0</v>
      </c>
      <c r="J3288" s="39">
        <f t="shared" si="564"/>
        <v>0</v>
      </c>
      <c r="K3288" s="39">
        <f t="shared" si="570"/>
        <v>0</v>
      </c>
      <c r="L3288" s="6">
        <f t="shared" si="565"/>
        <v>-47.175138182577882</v>
      </c>
      <c r="M3288" s="60">
        <f t="shared" si="571"/>
        <v>8.2115387698844078E-2</v>
      </c>
      <c r="N3288" s="61">
        <f t="shared" si="566"/>
        <v>1.3821153876988439</v>
      </c>
    </row>
    <row r="3289" spans="1:14">
      <c r="A3289" s="46">
        <v>39803</v>
      </c>
      <c r="B3289" s="47">
        <v>0</v>
      </c>
      <c r="C3289" s="48">
        <v>2.3340234334153181E-3</v>
      </c>
      <c r="D3289" s="40">
        <f t="shared" si="567"/>
        <v>1.4797566307897152</v>
      </c>
      <c r="E3289" s="5">
        <f t="shared" si="568"/>
        <v>14595.132615794304</v>
      </c>
      <c r="F3289" s="9">
        <f t="shared" si="561"/>
        <v>0</v>
      </c>
      <c r="G3289" s="5">
        <f t="shared" si="569"/>
        <v>0</v>
      </c>
      <c r="H3289" s="35">
        <f t="shared" si="562"/>
        <v>46.680468668306361</v>
      </c>
      <c r="I3289" s="5">
        <f t="shared" si="563"/>
        <v>0</v>
      </c>
      <c r="J3289" s="39">
        <f t="shared" si="564"/>
        <v>0</v>
      </c>
      <c r="K3289" s="39">
        <f t="shared" si="570"/>
        <v>0</v>
      </c>
      <c r="L3289" s="6">
        <f t="shared" si="565"/>
        <v>-46.680468668306361</v>
      </c>
      <c r="M3289" s="60">
        <f t="shared" si="571"/>
        <v>7.9756630789715288E-2</v>
      </c>
      <c r="N3289" s="61">
        <f t="shared" si="566"/>
        <v>1.3797566307897151</v>
      </c>
    </row>
    <row r="3290" spans="1:14">
      <c r="A3290" s="46">
        <v>39804</v>
      </c>
      <c r="B3290" s="47">
        <v>0</v>
      </c>
      <c r="C3290" s="48">
        <v>1.5856929865018319E-3</v>
      </c>
      <c r="D3290" s="40">
        <f t="shared" si="567"/>
        <v>1.4774226073562999</v>
      </c>
      <c r="E3290" s="5">
        <f t="shared" si="568"/>
        <v>14548.452147125998</v>
      </c>
      <c r="F3290" s="9">
        <f t="shared" si="561"/>
        <v>0</v>
      </c>
      <c r="G3290" s="5">
        <f t="shared" si="569"/>
        <v>0</v>
      </c>
      <c r="H3290" s="35">
        <f t="shared" si="562"/>
        <v>31.713859730036638</v>
      </c>
      <c r="I3290" s="5">
        <f t="shared" si="563"/>
        <v>0</v>
      </c>
      <c r="J3290" s="39">
        <f t="shared" si="564"/>
        <v>0</v>
      </c>
      <c r="K3290" s="39">
        <f t="shared" si="570"/>
        <v>0</v>
      </c>
      <c r="L3290" s="6">
        <f t="shared" si="565"/>
        <v>-31.713859730036638</v>
      </c>
      <c r="M3290" s="60">
        <f t="shared" si="571"/>
        <v>7.7422607356300022E-2</v>
      </c>
      <c r="N3290" s="61">
        <f t="shared" si="566"/>
        <v>1.3774226073562998</v>
      </c>
    </row>
    <row r="3291" spans="1:14">
      <c r="A3291" s="46">
        <v>39805</v>
      </c>
      <c r="B3291" s="47">
        <v>0</v>
      </c>
      <c r="C3291" s="48">
        <v>2.3373507786264057E-3</v>
      </c>
      <c r="D3291" s="40">
        <f t="shared" si="567"/>
        <v>1.475836914369798</v>
      </c>
      <c r="E3291" s="5">
        <f t="shared" si="568"/>
        <v>14516.738287395961</v>
      </c>
      <c r="F3291" s="9">
        <f t="shared" si="561"/>
        <v>0</v>
      </c>
      <c r="G3291" s="5">
        <f t="shared" si="569"/>
        <v>0</v>
      </c>
      <c r="H3291" s="35">
        <f t="shared" si="562"/>
        <v>46.747015572528113</v>
      </c>
      <c r="I3291" s="5">
        <f t="shared" si="563"/>
        <v>0</v>
      </c>
      <c r="J3291" s="39">
        <f t="shared" si="564"/>
        <v>0</v>
      </c>
      <c r="K3291" s="39">
        <f t="shared" si="570"/>
        <v>0</v>
      </c>
      <c r="L3291" s="6">
        <f t="shared" si="565"/>
        <v>-46.747015572528113</v>
      </c>
      <c r="M3291" s="60">
        <f t="shared" si="571"/>
        <v>7.5836914369798114E-2</v>
      </c>
      <c r="N3291" s="61">
        <f t="shared" si="566"/>
        <v>1.3758369143697979</v>
      </c>
    </row>
    <row r="3292" spans="1:14">
      <c r="A3292" s="46">
        <v>39806</v>
      </c>
      <c r="B3292" s="47">
        <v>0</v>
      </c>
      <c r="C3292" s="48">
        <v>2.8011172296874276E-3</v>
      </c>
      <c r="D3292" s="40">
        <f t="shared" si="567"/>
        <v>1.4734995635911716</v>
      </c>
      <c r="E3292" s="5">
        <f t="shared" si="568"/>
        <v>14469.991271823434</v>
      </c>
      <c r="F3292" s="9">
        <f t="shared" si="561"/>
        <v>0</v>
      </c>
      <c r="G3292" s="5">
        <f t="shared" si="569"/>
        <v>0</v>
      </c>
      <c r="H3292" s="35">
        <f t="shared" si="562"/>
        <v>56.022344593748549</v>
      </c>
      <c r="I3292" s="5">
        <f t="shared" si="563"/>
        <v>0</v>
      </c>
      <c r="J3292" s="39">
        <f t="shared" si="564"/>
        <v>0</v>
      </c>
      <c r="K3292" s="39">
        <f t="shared" si="570"/>
        <v>0</v>
      </c>
      <c r="L3292" s="6">
        <f t="shared" si="565"/>
        <v>-56.022344593748549</v>
      </c>
      <c r="M3292" s="60">
        <f t="shared" si="571"/>
        <v>7.3499563591171713E-2</v>
      </c>
      <c r="N3292" s="61">
        <f t="shared" si="566"/>
        <v>1.3734995635911715</v>
      </c>
    </row>
    <row r="3293" spans="1:14">
      <c r="A3293" s="46">
        <v>39807</v>
      </c>
      <c r="B3293" s="47">
        <v>0</v>
      </c>
      <c r="C3293" s="48">
        <v>2.3766991246934989E-3</v>
      </c>
      <c r="D3293" s="40">
        <f t="shared" si="567"/>
        <v>1.4706984463614843</v>
      </c>
      <c r="E3293" s="5">
        <f t="shared" si="568"/>
        <v>14413.968927229686</v>
      </c>
      <c r="F3293" s="9">
        <f t="shared" si="561"/>
        <v>0</v>
      </c>
      <c r="G3293" s="5">
        <f t="shared" si="569"/>
        <v>0</v>
      </c>
      <c r="H3293" s="35">
        <f t="shared" si="562"/>
        <v>47.533982493869978</v>
      </c>
      <c r="I3293" s="5">
        <f t="shared" si="563"/>
        <v>0</v>
      </c>
      <c r="J3293" s="39">
        <f t="shared" si="564"/>
        <v>0</v>
      </c>
      <c r="K3293" s="39">
        <f t="shared" si="570"/>
        <v>0</v>
      </c>
      <c r="L3293" s="6">
        <f t="shared" si="565"/>
        <v>-47.533982493869978</v>
      </c>
      <c r="M3293" s="60">
        <f t="shared" si="571"/>
        <v>7.0698446361484368E-2</v>
      </c>
      <c r="N3293" s="61">
        <f t="shared" si="566"/>
        <v>1.3706984463614842</v>
      </c>
    </row>
    <row r="3294" spans="1:14">
      <c r="A3294" s="46">
        <v>39808</v>
      </c>
      <c r="B3294" s="47">
        <v>0</v>
      </c>
      <c r="C3294" s="48">
        <v>2.4949754113429007E-3</v>
      </c>
      <c r="D3294" s="40">
        <f t="shared" si="567"/>
        <v>1.4683217472367909</v>
      </c>
      <c r="E3294" s="5">
        <f t="shared" si="568"/>
        <v>14366.434944735816</v>
      </c>
      <c r="F3294" s="9">
        <f t="shared" si="561"/>
        <v>0</v>
      </c>
      <c r="G3294" s="5">
        <f t="shared" si="569"/>
        <v>0</v>
      </c>
      <c r="H3294" s="35">
        <f t="shared" si="562"/>
        <v>49.899508226858011</v>
      </c>
      <c r="I3294" s="5">
        <f t="shared" si="563"/>
        <v>0</v>
      </c>
      <c r="J3294" s="39">
        <f t="shared" si="564"/>
        <v>0</v>
      </c>
      <c r="K3294" s="39">
        <f t="shared" si="570"/>
        <v>0</v>
      </c>
      <c r="L3294" s="6">
        <f t="shared" si="565"/>
        <v>-49.899508226858011</v>
      </c>
      <c r="M3294" s="60">
        <f t="shared" si="571"/>
        <v>6.8321747236790964E-2</v>
      </c>
      <c r="N3294" s="61">
        <f t="shared" si="566"/>
        <v>1.3683217472367908</v>
      </c>
    </row>
    <row r="3295" spans="1:14">
      <c r="A3295" s="46">
        <v>39809</v>
      </c>
      <c r="B3295" s="47">
        <v>0</v>
      </c>
      <c r="C3295" s="48">
        <v>2.1966792350015425E-3</v>
      </c>
      <c r="D3295" s="40">
        <f t="shared" si="567"/>
        <v>1.4658267718254478</v>
      </c>
      <c r="E3295" s="5">
        <f t="shared" si="568"/>
        <v>14316.535436508959</v>
      </c>
      <c r="F3295" s="9">
        <f t="shared" si="561"/>
        <v>0</v>
      </c>
      <c r="G3295" s="5">
        <f t="shared" si="569"/>
        <v>0</v>
      </c>
      <c r="H3295" s="35">
        <f t="shared" si="562"/>
        <v>43.933584700030849</v>
      </c>
      <c r="I3295" s="5">
        <f t="shared" si="563"/>
        <v>0</v>
      </c>
      <c r="J3295" s="39">
        <f t="shared" si="564"/>
        <v>0</v>
      </c>
      <c r="K3295" s="39">
        <f t="shared" si="570"/>
        <v>0</v>
      </c>
      <c r="L3295" s="6">
        <f t="shared" si="565"/>
        <v>-43.933584700030849</v>
      </c>
      <c r="M3295" s="60">
        <f t="shared" si="571"/>
        <v>6.5826771825447938E-2</v>
      </c>
      <c r="N3295" s="61">
        <f t="shared" si="566"/>
        <v>1.3658267718254478</v>
      </c>
    </row>
    <row r="3296" spans="1:14">
      <c r="A3296" s="46">
        <v>39810</v>
      </c>
      <c r="B3296" s="47">
        <v>0</v>
      </c>
      <c r="C3296" s="48">
        <v>2.5880627333598801E-3</v>
      </c>
      <c r="D3296" s="40">
        <f t="shared" si="567"/>
        <v>1.4636300925904462</v>
      </c>
      <c r="E3296" s="5">
        <f t="shared" si="568"/>
        <v>14272.601851808928</v>
      </c>
      <c r="F3296" s="9">
        <f t="shared" si="561"/>
        <v>0</v>
      </c>
      <c r="G3296" s="5">
        <f t="shared" si="569"/>
        <v>0</v>
      </c>
      <c r="H3296" s="35">
        <f t="shared" si="562"/>
        <v>51.761254667197605</v>
      </c>
      <c r="I3296" s="5">
        <f t="shared" si="563"/>
        <v>0</v>
      </c>
      <c r="J3296" s="39">
        <f t="shared" si="564"/>
        <v>0</v>
      </c>
      <c r="K3296" s="39">
        <f t="shared" si="570"/>
        <v>0</v>
      </c>
      <c r="L3296" s="6">
        <f t="shared" si="565"/>
        <v>-51.761254667197605</v>
      </c>
      <c r="M3296" s="60">
        <f t="shared" si="571"/>
        <v>6.3630092590446274E-2</v>
      </c>
      <c r="N3296" s="61">
        <f t="shared" si="566"/>
        <v>1.3636300925904461</v>
      </c>
    </row>
    <row r="3297" spans="1:14">
      <c r="A3297" s="46">
        <v>39811</v>
      </c>
      <c r="B3297" s="47">
        <v>0</v>
      </c>
      <c r="C3297" s="48">
        <v>2.502735738774632E-3</v>
      </c>
      <c r="D3297" s="40">
        <f t="shared" si="567"/>
        <v>1.4610420298570865</v>
      </c>
      <c r="E3297" s="5">
        <f t="shared" si="568"/>
        <v>14220.840597141731</v>
      </c>
      <c r="F3297" s="9">
        <f t="shared" si="561"/>
        <v>0</v>
      </c>
      <c r="G3297" s="5">
        <f t="shared" si="569"/>
        <v>0</v>
      </c>
      <c r="H3297" s="35">
        <f t="shared" si="562"/>
        <v>50.054714775492641</v>
      </c>
      <c r="I3297" s="5">
        <f t="shared" si="563"/>
        <v>0</v>
      </c>
      <c r="J3297" s="39">
        <f t="shared" si="564"/>
        <v>0</v>
      </c>
      <c r="K3297" s="39">
        <f t="shared" si="570"/>
        <v>0</v>
      </c>
      <c r="L3297" s="6">
        <f t="shared" si="565"/>
        <v>-50.054714775492641</v>
      </c>
      <c r="M3297" s="60">
        <f t="shared" si="571"/>
        <v>6.1042029857086622E-2</v>
      </c>
      <c r="N3297" s="61">
        <f t="shared" si="566"/>
        <v>1.3610420298570864</v>
      </c>
    </row>
    <row r="3298" spans="1:14">
      <c r="A3298" s="46">
        <v>39812</v>
      </c>
      <c r="B3298" s="47">
        <v>0</v>
      </c>
      <c r="C3298" s="48">
        <v>2.4454837321931729E-3</v>
      </c>
      <c r="D3298" s="40">
        <f t="shared" si="567"/>
        <v>1.458539294118312</v>
      </c>
      <c r="E3298" s="5">
        <f t="shared" si="568"/>
        <v>14170.785882366237</v>
      </c>
      <c r="F3298" s="9">
        <f t="shared" si="561"/>
        <v>0</v>
      </c>
      <c r="G3298" s="5">
        <f t="shared" si="569"/>
        <v>0</v>
      </c>
      <c r="H3298" s="35">
        <f t="shared" si="562"/>
        <v>48.909674643863461</v>
      </c>
      <c r="I3298" s="5">
        <f t="shared" si="563"/>
        <v>0</v>
      </c>
      <c r="J3298" s="39">
        <f t="shared" si="564"/>
        <v>0</v>
      </c>
      <c r="K3298" s="39">
        <f t="shared" si="570"/>
        <v>0</v>
      </c>
      <c r="L3298" s="6">
        <f t="shared" si="565"/>
        <v>-48.909674643863461</v>
      </c>
      <c r="M3298" s="60">
        <f t="shared" si="571"/>
        <v>5.8539294118312046E-2</v>
      </c>
      <c r="N3298" s="61">
        <f t="shared" si="566"/>
        <v>1.3585392941183119</v>
      </c>
    </row>
    <row r="3299" spans="1:14">
      <c r="A3299" s="46">
        <v>39813</v>
      </c>
      <c r="B3299" s="47">
        <v>0</v>
      </c>
      <c r="C3299" s="48">
        <v>2.3856743387145689E-3</v>
      </c>
      <c r="D3299" s="40">
        <f t="shared" si="567"/>
        <v>1.4560938103861187</v>
      </c>
      <c r="E3299" s="5">
        <f t="shared" si="568"/>
        <v>14121.876207722375</v>
      </c>
      <c r="F3299" s="9">
        <f t="shared" si="561"/>
        <v>0</v>
      </c>
      <c r="G3299" s="5">
        <f t="shared" si="569"/>
        <v>0</v>
      </c>
      <c r="H3299" s="35">
        <f t="shared" si="562"/>
        <v>47.713486774291376</v>
      </c>
      <c r="I3299" s="5">
        <f t="shared" si="563"/>
        <v>0</v>
      </c>
      <c r="J3299" s="39">
        <f t="shared" si="564"/>
        <v>0</v>
      </c>
      <c r="K3299" s="39">
        <f t="shared" si="570"/>
        <v>0</v>
      </c>
      <c r="L3299" s="6">
        <f t="shared" si="565"/>
        <v>-47.713486774291376</v>
      </c>
      <c r="M3299" s="60">
        <f t="shared" si="571"/>
        <v>5.6093810386118825E-2</v>
      </c>
      <c r="N3299" s="61">
        <f t="shared" si="566"/>
        <v>1.3560938103861186</v>
      </c>
    </row>
    <row r="3300" spans="1:14">
      <c r="A3300" s="46">
        <v>39814</v>
      </c>
      <c r="B3300" s="47">
        <v>0</v>
      </c>
      <c r="C3300" s="48">
        <v>1.8181612631827432E-3</v>
      </c>
      <c r="D3300" s="40">
        <f t="shared" si="567"/>
        <v>1.4537081360474042</v>
      </c>
      <c r="E3300" s="5">
        <f t="shared" si="568"/>
        <v>14074.162720948083</v>
      </c>
      <c r="F3300" s="9">
        <f t="shared" si="561"/>
        <v>0</v>
      </c>
      <c r="G3300" s="5">
        <f t="shared" si="569"/>
        <v>0</v>
      </c>
      <c r="H3300" s="35">
        <f t="shared" si="562"/>
        <v>36.363225263654861</v>
      </c>
      <c r="I3300" s="5">
        <f t="shared" si="563"/>
        <v>0</v>
      </c>
      <c r="J3300" s="39">
        <f t="shared" si="564"/>
        <v>0</v>
      </c>
      <c r="K3300" s="39">
        <f t="shared" si="570"/>
        <v>0</v>
      </c>
      <c r="L3300" s="6">
        <f t="shared" si="565"/>
        <v>-36.363225263654861</v>
      </c>
      <c r="M3300" s="60">
        <f t="shared" si="571"/>
        <v>5.370813604740432E-2</v>
      </c>
      <c r="N3300" s="61">
        <f t="shared" si="566"/>
        <v>1.3537081360474041</v>
      </c>
    </row>
    <row r="3301" spans="1:14">
      <c r="A3301" s="46">
        <v>39815</v>
      </c>
      <c r="B3301" s="47">
        <v>0</v>
      </c>
      <c r="C3301" s="48">
        <v>2.686786093323984E-3</v>
      </c>
      <c r="D3301" s="40">
        <f t="shared" si="567"/>
        <v>1.4518899747842213</v>
      </c>
      <c r="E3301" s="5">
        <f t="shared" si="568"/>
        <v>14037.799495684429</v>
      </c>
      <c r="F3301" s="9">
        <f t="shared" si="561"/>
        <v>0</v>
      </c>
      <c r="G3301" s="5">
        <f t="shared" si="569"/>
        <v>0</v>
      </c>
      <c r="H3301" s="35">
        <f t="shared" si="562"/>
        <v>53.735721866479679</v>
      </c>
      <c r="I3301" s="5">
        <f t="shared" si="563"/>
        <v>0</v>
      </c>
      <c r="J3301" s="39">
        <f t="shared" si="564"/>
        <v>0</v>
      </c>
      <c r="K3301" s="39">
        <f t="shared" si="570"/>
        <v>0</v>
      </c>
      <c r="L3301" s="6">
        <f t="shared" si="565"/>
        <v>-53.735721866479679</v>
      </c>
      <c r="M3301" s="60">
        <f t="shared" si="571"/>
        <v>5.1889974784221415E-2</v>
      </c>
      <c r="N3301" s="61">
        <f t="shared" si="566"/>
        <v>1.3518899747842212</v>
      </c>
    </row>
    <row r="3302" spans="1:14">
      <c r="A3302" s="46">
        <v>39816</v>
      </c>
      <c r="B3302" s="47">
        <v>0</v>
      </c>
      <c r="C3302" s="48">
        <v>2.3188842133726978E-3</v>
      </c>
      <c r="D3302" s="40">
        <f t="shared" si="567"/>
        <v>1.4492031886908976</v>
      </c>
      <c r="E3302" s="5">
        <f t="shared" si="568"/>
        <v>13984.063773817948</v>
      </c>
      <c r="F3302" s="9">
        <f t="shared" si="561"/>
        <v>0</v>
      </c>
      <c r="G3302" s="5">
        <f t="shared" si="569"/>
        <v>0</v>
      </c>
      <c r="H3302" s="35">
        <f t="shared" si="562"/>
        <v>46.377684267453958</v>
      </c>
      <c r="I3302" s="5">
        <f t="shared" si="563"/>
        <v>0</v>
      </c>
      <c r="J3302" s="39">
        <f t="shared" si="564"/>
        <v>0</v>
      </c>
      <c r="K3302" s="39">
        <f t="shared" si="570"/>
        <v>0</v>
      </c>
      <c r="L3302" s="6">
        <f t="shared" si="565"/>
        <v>-46.377684267453958</v>
      </c>
      <c r="M3302" s="60">
        <f t="shared" si="571"/>
        <v>4.9203188690897681E-2</v>
      </c>
      <c r="N3302" s="61">
        <f t="shared" si="566"/>
        <v>1.3492031886908975</v>
      </c>
    </row>
    <row r="3303" spans="1:14">
      <c r="A3303" s="46">
        <v>39817</v>
      </c>
      <c r="B3303" s="47">
        <v>0</v>
      </c>
      <c r="C3303" s="48">
        <v>2.5512100174125908E-3</v>
      </c>
      <c r="D3303" s="40">
        <f t="shared" si="567"/>
        <v>1.4468843044775248</v>
      </c>
      <c r="E3303" s="5">
        <f t="shared" si="568"/>
        <v>13937.686089550494</v>
      </c>
      <c r="F3303" s="9">
        <f t="shared" si="561"/>
        <v>0</v>
      </c>
      <c r="G3303" s="5">
        <f t="shared" si="569"/>
        <v>0</v>
      </c>
      <c r="H3303" s="35">
        <f t="shared" si="562"/>
        <v>51.024200348251817</v>
      </c>
      <c r="I3303" s="5">
        <f t="shared" si="563"/>
        <v>0</v>
      </c>
      <c r="J3303" s="39">
        <f t="shared" si="564"/>
        <v>0</v>
      </c>
      <c r="K3303" s="39">
        <f t="shared" si="570"/>
        <v>0</v>
      </c>
      <c r="L3303" s="6">
        <f t="shared" si="565"/>
        <v>-51.024200348251817</v>
      </c>
      <c r="M3303" s="60">
        <f t="shared" si="571"/>
        <v>4.6884304477524896E-2</v>
      </c>
      <c r="N3303" s="61">
        <f t="shared" si="566"/>
        <v>1.3468843044775247</v>
      </c>
    </row>
    <row r="3304" spans="1:14">
      <c r="A3304" s="46">
        <v>39818</v>
      </c>
      <c r="B3304" s="47">
        <v>0</v>
      </c>
      <c r="C3304" s="48">
        <v>2.8079003511218615E-3</v>
      </c>
      <c r="D3304" s="40">
        <f t="shared" si="567"/>
        <v>1.444333094460112</v>
      </c>
      <c r="E3304" s="5">
        <f t="shared" si="568"/>
        <v>13886.661889202242</v>
      </c>
      <c r="F3304" s="9">
        <f t="shared" si="561"/>
        <v>0</v>
      </c>
      <c r="G3304" s="5">
        <f t="shared" si="569"/>
        <v>0</v>
      </c>
      <c r="H3304" s="35">
        <f t="shared" si="562"/>
        <v>56.158007022437232</v>
      </c>
      <c r="I3304" s="5">
        <f t="shared" si="563"/>
        <v>0</v>
      </c>
      <c r="J3304" s="39">
        <f t="shared" si="564"/>
        <v>0</v>
      </c>
      <c r="K3304" s="39">
        <f t="shared" si="570"/>
        <v>0</v>
      </c>
      <c r="L3304" s="6">
        <f t="shared" si="565"/>
        <v>-56.158007022437232</v>
      </c>
      <c r="M3304" s="60">
        <f t="shared" si="571"/>
        <v>4.4333094460112132E-2</v>
      </c>
      <c r="N3304" s="61">
        <f t="shared" si="566"/>
        <v>1.344333094460112</v>
      </c>
    </row>
    <row r="3305" spans="1:14">
      <c r="A3305" s="46">
        <v>39819</v>
      </c>
      <c r="B3305" s="47">
        <v>0</v>
      </c>
      <c r="C3305" s="48">
        <v>2.2899886088900644E-3</v>
      </c>
      <c r="D3305" s="40">
        <f t="shared" si="567"/>
        <v>1.4415251941089902</v>
      </c>
      <c r="E3305" s="5">
        <f t="shared" si="568"/>
        <v>13830.503882179804</v>
      </c>
      <c r="F3305" s="9">
        <f t="shared" si="561"/>
        <v>0</v>
      </c>
      <c r="G3305" s="5">
        <f t="shared" si="569"/>
        <v>0</v>
      </c>
      <c r="H3305" s="35">
        <f t="shared" si="562"/>
        <v>45.799772177801287</v>
      </c>
      <c r="I3305" s="5">
        <f t="shared" si="563"/>
        <v>0</v>
      </c>
      <c r="J3305" s="39">
        <f t="shared" si="564"/>
        <v>0</v>
      </c>
      <c r="K3305" s="39">
        <f t="shared" si="570"/>
        <v>0</v>
      </c>
      <c r="L3305" s="6">
        <f t="shared" si="565"/>
        <v>-45.799772177801287</v>
      </c>
      <c r="M3305" s="60">
        <f t="shared" si="571"/>
        <v>4.1525194108990249E-2</v>
      </c>
      <c r="N3305" s="61">
        <f t="shared" si="566"/>
        <v>1.3415251941089901</v>
      </c>
    </row>
    <row r="3306" spans="1:14">
      <c r="A3306" s="46">
        <v>39820</v>
      </c>
      <c r="B3306" s="47">
        <v>2.032E-3</v>
      </c>
      <c r="C3306" s="48">
        <v>2.6845782050222474E-3</v>
      </c>
      <c r="D3306" s="40">
        <f t="shared" si="567"/>
        <v>1.4392352055001001</v>
      </c>
      <c r="E3306" s="5">
        <f t="shared" si="568"/>
        <v>13784.704110002003</v>
      </c>
      <c r="F3306" s="9">
        <f t="shared" si="561"/>
        <v>40.64</v>
      </c>
      <c r="G3306" s="5">
        <f t="shared" si="569"/>
        <v>73.151999999999987</v>
      </c>
      <c r="H3306" s="35">
        <f t="shared" si="562"/>
        <v>53.69156410044495</v>
      </c>
      <c r="I3306" s="5">
        <f t="shared" si="563"/>
        <v>0</v>
      </c>
      <c r="J3306" s="39">
        <f t="shared" si="564"/>
        <v>0</v>
      </c>
      <c r="K3306" s="39">
        <f t="shared" si="570"/>
        <v>0</v>
      </c>
      <c r="L3306" s="6">
        <f t="shared" si="565"/>
        <v>60.100435899555038</v>
      </c>
      <c r="M3306" s="60">
        <f t="shared" si="571"/>
        <v>3.9235205500100179E-2</v>
      </c>
      <c r="N3306" s="61">
        <f t="shared" si="566"/>
        <v>1.3392352055001</v>
      </c>
    </row>
    <row r="3307" spans="1:14">
      <c r="A3307" s="46">
        <v>39821</v>
      </c>
      <c r="B3307" s="47">
        <v>0</v>
      </c>
      <c r="C3307" s="48">
        <v>2.6081467984266186E-3</v>
      </c>
      <c r="D3307" s="40">
        <f t="shared" si="567"/>
        <v>1.4422402272950778</v>
      </c>
      <c r="E3307" s="5">
        <f t="shared" si="568"/>
        <v>13844.804545901558</v>
      </c>
      <c r="F3307" s="9">
        <f t="shared" si="561"/>
        <v>0</v>
      </c>
      <c r="G3307" s="5">
        <f t="shared" si="569"/>
        <v>0</v>
      </c>
      <c r="H3307" s="35">
        <f t="shared" si="562"/>
        <v>52.162935968532373</v>
      </c>
      <c r="I3307" s="5">
        <f t="shared" si="563"/>
        <v>0</v>
      </c>
      <c r="J3307" s="39">
        <f t="shared" si="564"/>
        <v>0</v>
      </c>
      <c r="K3307" s="39">
        <f t="shared" si="570"/>
        <v>0</v>
      </c>
      <c r="L3307" s="6">
        <f t="shared" si="565"/>
        <v>-52.162935968532373</v>
      </c>
      <c r="M3307" s="60">
        <f t="shared" si="571"/>
        <v>4.2240227295077926E-2</v>
      </c>
      <c r="N3307" s="61">
        <f t="shared" si="566"/>
        <v>1.3422402272950777</v>
      </c>
    </row>
    <row r="3308" spans="1:14">
      <c r="A3308" s="46">
        <v>39822</v>
      </c>
      <c r="B3308" s="47">
        <v>0</v>
      </c>
      <c r="C3308" s="48">
        <v>2.3083841394507714E-3</v>
      </c>
      <c r="D3308" s="40">
        <f t="shared" si="567"/>
        <v>1.4396320804966511</v>
      </c>
      <c r="E3308" s="5">
        <f t="shared" si="568"/>
        <v>13792.641609933025</v>
      </c>
      <c r="F3308" s="9">
        <f t="shared" si="561"/>
        <v>0</v>
      </c>
      <c r="G3308" s="5">
        <f t="shared" si="569"/>
        <v>0</v>
      </c>
      <c r="H3308" s="35">
        <f t="shared" si="562"/>
        <v>46.16768278901543</v>
      </c>
      <c r="I3308" s="5">
        <f t="shared" si="563"/>
        <v>0</v>
      </c>
      <c r="J3308" s="39">
        <f t="shared" si="564"/>
        <v>0</v>
      </c>
      <c r="K3308" s="39">
        <f t="shared" si="570"/>
        <v>0</v>
      </c>
      <c r="L3308" s="6">
        <f t="shared" si="565"/>
        <v>-46.16768278901543</v>
      </c>
      <c r="M3308" s="60">
        <f t="shared" si="571"/>
        <v>3.9632080496651234E-2</v>
      </c>
      <c r="N3308" s="61">
        <f t="shared" si="566"/>
        <v>1.3396320804966511</v>
      </c>
    </row>
    <row r="3309" spans="1:14">
      <c r="A3309" s="46">
        <v>39823</v>
      </c>
      <c r="B3309" s="47">
        <v>0</v>
      </c>
      <c r="C3309" s="48">
        <v>2.913815492492046E-3</v>
      </c>
      <c r="D3309" s="40">
        <f t="shared" si="567"/>
        <v>1.4373236963572007</v>
      </c>
      <c r="E3309" s="5">
        <f t="shared" si="568"/>
        <v>13746.47392714401</v>
      </c>
      <c r="F3309" s="9">
        <f t="shared" si="561"/>
        <v>0</v>
      </c>
      <c r="G3309" s="5">
        <f t="shared" si="569"/>
        <v>0</v>
      </c>
      <c r="H3309" s="35">
        <f t="shared" si="562"/>
        <v>58.276309849840921</v>
      </c>
      <c r="I3309" s="5">
        <f t="shared" si="563"/>
        <v>0</v>
      </c>
      <c r="J3309" s="39">
        <f t="shared" si="564"/>
        <v>0</v>
      </c>
      <c r="K3309" s="39">
        <f t="shared" si="570"/>
        <v>0</v>
      </c>
      <c r="L3309" s="6">
        <f t="shared" si="565"/>
        <v>-58.276309849840921</v>
      </c>
      <c r="M3309" s="60">
        <f t="shared" si="571"/>
        <v>3.7323696357200786E-2</v>
      </c>
      <c r="N3309" s="61">
        <f t="shared" si="566"/>
        <v>1.3373236963572006</v>
      </c>
    </row>
    <row r="3310" spans="1:14">
      <c r="A3310" s="46">
        <v>39824</v>
      </c>
      <c r="B3310" s="47">
        <v>1.016E-3</v>
      </c>
      <c r="C3310" s="48">
        <v>2.1172402979676313E-3</v>
      </c>
      <c r="D3310" s="40">
        <f t="shared" si="567"/>
        <v>1.4344098808647083</v>
      </c>
      <c r="E3310" s="5">
        <f t="shared" si="568"/>
        <v>13688.197617294169</v>
      </c>
      <c r="F3310" s="9">
        <f t="shared" si="561"/>
        <v>20.32</v>
      </c>
      <c r="G3310" s="5">
        <f t="shared" si="569"/>
        <v>36.575999999999993</v>
      </c>
      <c r="H3310" s="35">
        <f t="shared" si="562"/>
        <v>42.344805959352627</v>
      </c>
      <c r="I3310" s="5">
        <f t="shared" si="563"/>
        <v>0</v>
      </c>
      <c r="J3310" s="39">
        <f t="shared" si="564"/>
        <v>0</v>
      </c>
      <c r="K3310" s="39">
        <f t="shared" si="570"/>
        <v>0</v>
      </c>
      <c r="L3310" s="6">
        <f t="shared" si="565"/>
        <v>14.551194040647367</v>
      </c>
      <c r="M3310" s="60">
        <f t="shared" si="571"/>
        <v>3.440988086470842E-2</v>
      </c>
      <c r="N3310" s="61">
        <f t="shared" si="566"/>
        <v>1.3344098808647082</v>
      </c>
    </row>
    <row r="3311" spans="1:14">
      <c r="A3311" s="46">
        <v>39825</v>
      </c>
      <c r="B3311" s="47">
        <v>1.2700000000000001E-3</v>
      </c>
      <c r="C3311" s="48">
        <v>1.3882100130408787E-3</v>
      </c>
      <c r="D3311" s="40">
        <f t="shared" si="567"/>
        <v>1.4351374405667408</v>
      </c>
      <c r="E3311" s="5">
        <f t="shared" si="568"/>
        <v>13702.748811334815</v>
      </c>
      <c r="F3311" s="9">
        <f t="shared" si="561"/>
        <v>25.400000000000002</v>
      </c>
      <c r="G3311" s="5">
        <f t="shared" si="569"/>
        <v>45.72</v>
      </c>
      <c r="H3311" s="35">
        <f t="shared" si="562"/>
        <v>27.764200260817574</v>
      </c>
      <c r="I3311" s="5">
        <f t="shared" si="563"/>
        <v>0</v>
      </c>
      <c r="J3311" s="39">
        <f t="shared" si="564"/>
        <v>0</v>
      </c>
      <c r="K3311" s="39">
        <f t="shared" si="570"/>
        <v>0</v>
      </c>
      <c r="L3311" s="6">
        <f t="shared" si="565"/>
        <v>43.35579973918243</v>
      </c>
      <c r="M3311" s="60">
        <f t="shared" si="571"/>
        <v>3.5137440566740841E-2</v>
      </c>
      <c r="N3311" s="61">
        <f t="shared" si="566"/>
        <v>1.3351374405667407</v>
      </c>
    </row>
    <row r="3312" spans="1:14">
      <c r="A3312" s="46">
        <v>39826</v>
      </c>
      <c r="B3312" s="47">
        <v>2.6162000000000001E-2</v>
      </c>
      <c r="C3312" s="48">
        <v>1.3824800384379954E-3</v>
      </c>
      <c r="D3312" s="40">
        <f t="shared" si="567"/>
        <v>1.4373052305537</v>
      </c>
      <c r="E3312" s="5">
        <f t="shared" si="568"/>
        <v>13746.104611073997</v>
      </c>
      <c r="F3312" s="9">
        <f t="shared" si="561"/>
        <v>523.24</v>
      </c>
      <c r="G3312" s="5">
        <f t="shared" si="569"/>
        <v>941.83200000000011</v>
      </c>
      <c r="H3312" s="35">
        <f t="shared" si="562"/>
        <v>27.649600768759907</v>
      </c>
      <c r="I3312" s="5">
        <f t="shared" si="563"/>
        <v>0</v>
      </c>
      <c r="J3312" s="39">
        <f t="shared" si="564"/>
        <v>0</v>
      </c>
      <c r="K3312" s="39">
        <f t="shared" si="570"/>
        <v>0</v>
      </c>
      <c r="L3312" s="6">
        <f t="shared" si="565"/>
        <v>1437.4223992312402</v>
      </c>
      <c r="M3312" s="60">
        <f t="shared" si="571"/>
        <v>3.7305230553700053E-2</v>
      </c>
      <c r="N3312" s="61">
        <f t="shared" si="566"/>
        <v>1.3373052305536999</v>
      </c>
    </row>
    <row r="3313" spans="1:14">
      <c r="A3313" s="46">
        <v>39827</v>
      </c>
      <c r="B3313" s="47">
        <v>2.5399999999999999E-4</v>
      </c>
      <c r="C3313" s="48">
        <v>1.7195087506483517E-3</v>
      </c>
      <c r="D3313" s="40">
        <f t="shared" si="567"/>
        <v>1.509176350515262</v>
      </c>
      <c r="E3313" s="5">
        <f t="shared" si="568"/>
        <v>15183.527010305237</v>
      </c>
      <c r="F3313" s="9">
        <f t="shared" si="561"/>
        <v>5.08</v>
      </c>
      <c r="G3313" s="5">
        <f t="shared" si="569"/>
        <v>9.1439999999999984</v>
      </c>
      <c r="H3313" s="35">
        <f t="shared" si="562"/>
        <v>34.390175012967035</v>
      </c>
      <c r="I3313" s="5">
        <f t="shared" si="563"/>
        <v>134.56379500040063</v>
      </c>
      <c r="J3313" s="39">
        <f t="shared" si="564"/>
        <v>183.52701030524</v>
      </c>
      <c r="K3313" s="39">
        <f t="shared" si="570"/>
        <v>134.56379500040063</v>
      </c>
      <c r="L3313" s="6">
        <f t="shared" si="565"/>
        <v>-154.72997001336768</v>
      </c>
      <c r="M3313" s="60">
        <f t="shared" si="571"/>
        <v>0.10917635051526209</v>
      </c>
      <c r="N3313" s="61">
        <f t="shared" si="566"/>
        <v>1.4091763505152619</v>
      </c>
    </row>
    <row r="3314" spans="1:14">
      <c r="A3314" s="46">
        <v>39828</v>
      </c>
      <c r="B3314" s="47">
        <v>2.5399999999999999E-4</v>
      </c>
      <c r="C3314" s="48">
        <v>1.9838133577768889E-3</v>
      </c>
      <c r="D3314" s="40">
        <f t="shared" si="567"/>
        <v>1.5014398520145935</v>
      </c>
      <c r="E3314" s="5">
        <f t="shared" si="568"/>
        <v>15028.797040291869</v>
      </c>
      <c r="F3314" s="9">
        <f t="shared" si="561"/>
        <v>5.08</v>
      </c>
      <c r="G3314" s="5">
        <f t="shared" si="569"/>
        <v>9.1439999999999984</v>
      </c>
      <c r="H3314" s="35">
        <f t="shared" si="562"/>
        <v>39.676267155537779</v>
      </c>
      <c r="I3314" s="5">
        <f t="shared" si="563"/>
        <v>8.3637303568683219</v>
      </c>
      <c r="J3314" s="39">
        <f t="shared" si="564"/>
        <v>28.797040291870246</v>
      </c>
      <c r="K3314" s="39">
        <f t="shared" si="570"/>
        <v>8.3637303568683219</v>
      </c>
      <c r="L3314" s="6">
        <f t="shared" si="565"/>
        <v>-33.815997512406106</v>
      </c>
      <c r="M3314" s="60">
        <f t="shared" si="571"/>
        <v>0.1014398520145936</v>
      </c>
      <c r="N3314" s="61">
        <f t="shared" si="566"/>
        <v>1.4014398520145934</v>
      </c>
    </row>
    <row r="3315" spans="1:14">
      <c r="A3315" s="46">
        <v>39829</v>
      </c>
      <c r="B3315" s="47">
        <v>0</v>
      </c>
      <c r="C3315" s="48">
        <v>1.4305534583524265E-3</v>
      </c>
      <c r="D3315" s="40">
        <f t="shared" si="567"/>
        <v>1.4997490521389734</v>
      </c>
      <c r="E3315" s="5">
        <f t="shared" si="568"/>
        <v>14994.981042779464</v>
      </c>
      <c r="F3315" s="9">
        <f t="shared" si="561"/>
        <v>0</v>
      </c>
      <c r="G3315" s="5">
        <f t="shared" si="569"/>
        <v>0</v>
      </c>
      <c r="H3315" s="35">
        <f t="shared" si="562"/>
        <v>28.61106916704853</v>
      </c>
      <c r="I3315" s="5">
        <f t="shared" si="563"/>
        <v>0</v>
      </c>
      <c r="J3315" s="39">
        <f t="shared" si="564"/>
        <v>0</v>
      </c>
      <c r="K3315" s="39">
        <f t="shared" si="570"/>
        <v>0</v>
      </c>
      <c r="L3315" s="6">
        <f t="shared" si="565"/>
        <v>-28.61106916704853</v>
      </c>
      <c r="M3315" s="60">
        <f t="shared" si="571"/>
        <v>9.9749052138973449E-2</v>
      </c>
      <c r="N3315" s="61">
        <f t="shared" si="566"/>
        <v>1.3997490521389733</v>
      </c>
    </row>
    <row r="3316" spans="1:14">
      <c r="A3316" s="46">
        <v>39830</v>
      </c>
      <c r="B3316" s="47">
        <v>0</v>
      </c>
      <c r="C3316" s="48">
        <v>1.6817314303530595E-3</v>
      </c>
      <c r="D3316" s="40">
        <f t="shared" si="567"/>
        <v>1.4983184986806206</v>
      </c>
      <c r="E3316" s="5">
        <f t="shared" si="568"/>
        <v>14966.369973612414</v>
      </c>
      <c r="F3316" s="9">
        <f t="shared" si="561"/>
        <v>0</v>
      </c>
      <c r="G3316" s="5">
        <f t="shared" si="569"/>
        <v>0</v>
      </c>
      <c r="H3316" s="35">
        <f t="shared" si="562"/>
        <v>33.634628607061188</v>
      </c>
      <c r="I3316" s="5">
        <f t="shared" si="563"/>
        <v>0</v>
      </c>
      <c r="J3316" s="39">
        <f t="shared" si="564"/>
        <v>0</v>
      </c>
      <c r="K3316" s="39">
        <f t="shared" si="570"/>
        <v>0</v>
      </c>
      <c r="L3316" s="6">
        <f t="shared" si="565"/>
        <v>-33.634628607061188</v>
      </c>
      <c r="M3316" s="60">
        <f t="shared" si="571"/>
        <v>9.8318498680620703E-2</v>
      </c>
      <c r="N3316" s="61">
        <f t="shared" si="566"/>
        <v>1.3983184986806205</v>
      </c>
    </row>
    <row r="3317" spans="1:14">
      <c r="A3317" s="46">
        <v>39831</v>
      </c>
      <c r="B3317" s="47">
        <v>2.5399999999999999E-4</v>
      </c>
      <c r="C3317" s="48">
        <v>2.4707040924000965E-3</v>
      </c>
      <c r="D3317" s="40">
        <f t="shared" si="567"/>
        <v>1.4966367672502676</v>
      </c>
      <c r="E3317" s="5">
        <f t="shared" si="568"/>
        <v>14932.735345005352</v>
      </c>
      <c r="F3317" s="9">
        <f t="shared" si="561"/>
        <v>5.08</v>
      </c>
      <c r="G3317" s="5">
        <f t="shared" si="569"/>
        <v>9.1439999999999984</v>
      </c>
      <c r="H3317" s="35">
        <f t="shared" si="562"/>
        <v>49.414081848001928</v>
      </c>
      <c r="I3317" s="5">
        <f t="shared" si="563"/>
        <v>0</v>
      </c>
      <c r="J3317" s="39">
        <f t="shared" si="564"/>
        <v>0</v>
      </c>
      <c r="K3317" s="39">
        <f t="shared" si="570"/>
        <v>0</v>
      </c>
      <c r="L3317" s="6">
        <f t="shared" si="565"/>
        <v>-35.190081848001931</v>
      </c>
      <c r="M3317" s="60">
        <f t="shared" si="571"/>
        <v>9.6636767250267708E-2</v>
      </c>
      <c r="N3317" s="61">
        <f t="shared" si="566"/>
        <v>1.3966367672502675</v>
      </c>
    </row>
    <row r="3318" spans="1:14">
      <c r="A3318" s="46">
        <v>39832</v>
      </c>
      <c r="B3318" s="47">
        <v>5.0799999999999999E-4</v>
      </c>
      <c r="C3318" s="48">
        <v>2.1070341913827497E-3</v>
      </c>
      <c r="D3318" s="40">
        <f t="shared" si="567"/>
        <v>1.4948772631578675</v>
      </c>
      <c r="E3318" s="5">
        <f t="shared" si="568"/>
        <v>14897.54526315735</v>
      </c>
      <c r="F3318" s="9">
        <f t="shared" si="561"/>
        <v>10.16</v>
      </c>
      <c r="G3318" s="5">
        <f t="shared" si="569"/>
        <v>18.287999999999997</v>
      </c>
      <c r="H3318" s="35">
        <f t="shared" si="562"/>
        <v>42.140683827654996</v>
      </c>
      <c r="I3318" s="5">
        <f t="shared" si="563"/>
        <v>0</v>
      </c>
      <c r="J3318" s="39">
        <f t="shared" si="564"/>
        <v>0</v>
      </c>
      <c r="K3318" s="39">
        <f t="shared" si="570"/>
        <v>0</v>
      </c>
      <c r="L3318" s="6">
        <f t="shared" si="565"/>
        <v>-13.692683827654999</v>
      </c>
      <c r="M3318" s="60">
        <f t="shared" si="571"/>
        <v>9.4877263157867597E-2</v>
      </c>
      <c r="N3318" s="61">
        <f t="shared" si="566"/>
        <v>1.3948772631578674</v>
      </c>
    </row>
    <row r="3319" spans="1:14">
      <c r="A3319" s="46">
        <v>39833</v>
      </c>
      <c r="B3319" s="47">
        <v>0</v>
      </c>
      <c r="C3319" s="48">
        <v>1.6762043454828966E-3</v>
      </c>
      <c r="D3319" s="40">
        <f t="shared" si="567"/>
        <v>1.4941926289664846</v>
      </c>
      <c r="E3319" s="5">
        <f t="shared" si="568"/>
        <v>14883.852579329694</v>
      </c>
      <c r="F3319" s="9">
        <f t="shared" si="561"/>
        <v>0</v>
      </c>
      <c r="G3319" s="5">
        <f t="shared" si="569"/>
        <v>0</v>
      </c>
      <c r="H3319" s="35">
        <f t="shared" si="562"/>
        <v>33.524086909657932</v>
      </c>
      <c r="I3319" s="5">
        <f t="shared" si="563"/>
        <v>0</v>
      </c>
      <c r="J3319" s="39">
        <f t="shared" si="564"/>
        <v>0</v>
      </c>
      <c r="K3319" s="39">
        <f t="shared" si="570"/>
        <v>0</v>
      </c>
      <c r="L3319" s="6">
        <f t="shared" si="565"/>
        <v>-33.524086909657932</v>
      </c>
      <c r="M3319" s="60">
        <f t="shared" si="571"/>
        <v>9.4192628966484726E-2</v>
      </c>
      <c r="N3319" s="61">
        <f t="shared" si="566"/>
        <v>1.3941926289664845</v>
      </c>
    </row>
    <row r="3320" spans="1:14">
      <c r="A3320" s="46">
        <v>39834</v>
      </c>
      <c r="B3320" s="47">
        <v>0</v>
      </c>
      <c r="C3320" s="48">
        <v>1.259997592802444E-3</v>
      </c>
      <c r="D3320" s="40">
        <f t="shared" si="567"/>
        <v>1.4925164246210016</v>
      </c>
      <c r="E3320" s="5">
        <f t="shared" si="568"/>
        <v>14850.328492420036</v>
      </c>
      <c r="F3320" s="9">
        <f t="shared" si="561"/>
        <v>0</v>
      </c>
      <c r="G3320" s="5">
        <f t="shared" si="569"/>
        <v>0</v>
      </c>
      <c r="H3320" s="35">
        <f t="shared" si="562"/>
        <v>25.19995185604888</v>
      </c>
      <c r="I3320" s="5">
        <f t="shared" si="563"/>
        <v>0</v>
      </c>
      <c r="J3320" s="39">
        <f t="shared" si="564"/>
        <v>0</v>
      </c>
      <c r="K3320" s="39">
        <f t="shared" si="570"/>
        <v>0</v>
      </c>
      <c r="L3320" s="6">
        <f t="shared" si="565"/>
        <v>-25.19995185604888</v>
      </c>
      <c r="M3320" s="60">
        <f t="shared" si="571"/>
        <v>9.2516424621001736E-2</v>
      </c>
      <c r="N3320" s="61">
        <f t="shared" si="566"/>
        <v>1.3925164246210016</v>
      </c>
    </row>
    <row r="3321" spans="1:14">
      <c r="A3321" s="46">
        <v>39835</v>
      </c>
      <c r="B3321" s="47">
        <v>0</v>
      </c>
      <c r="C3321" s="48">
        <v>1.874482403702687E-3</v>
      </c>
      <c r="D3321" s="40">
        <f t="shared" si="567"/>
        <v>1.4912564270281994</v>
      </c>
      <c r="E3321" s="5">
        <f t="shared" si="568"/>
        <v>14825.128540563986</v>
      </c>
      <c r="F3321" s="9">
        <f t="shared" si="561"/>
        <v>0</v>
      </c>
      <c r="G3321" s="5">
        <f t="shared" si="569"/>
        <v>0</v>
      </c>
      <c r="H3321" s="35">
        <f t="shared" si="562"/>
        <v>37.48964807405374</v>
      </c>
      <c r="I3321" s="5">
        <f t="shared" si="563"/>
        <v>0</v>
      </c>
      <c r="J3321" s="39">
        <f t="shared" si="564"/>
        <v>0</v>
      </c>
      <c r="K3321" s="39">
        <f t="shared" si="570"/>
        <v>0</v>
      </c>
      <c r="L3321" s="6">
        <f t="shared" si="565"/>
        <v>-37.48964807405374</v>
      </c>
      <c r="M3321" s="60">
        <f t="shared" si="571"/>
        <v>9.1256427028199472E-2</v>
      </c>
      <c r="N3321" s="61">
        <f t="shared" si="566"/>
        <v>1.3912564270281993</v>
      </c>
    </row>
    <row r="3322" spans="1:14">
      <c r="A3322" s="46">
        <v>39836</v>
      </c>
      <c r="B3322" s="47">
        <v>0</v>
      </c>
      <c r="C3322" s="48">
        <v>2.4848695484687875E-3</v>
      </c>
      <c r="D3322" s="40">
        <f t="shared" si="567"/>
        <v>1.4893819446244967</v>
      </c>
      <c r="E3322" s="5">
        <f t="shared" si="568"/>
        <v>14787.638892489933</v>
      </c>
      <c r="F3322" s="9">
        <f t="shared" si="561"/>
        <v>0</v>
      </c>
      <c r="G3322" s="5">
        <f t="shared" si="569"/>
        <v>0</v>
      </c>
      <c r="H3322" s="35">
        <f t="shared" si="562"/>
        <v>49.697390969375753</v>
      </c>
      <c r="I3322" s="5">
        <f t="shared" si="563"/>
        <v>0</v>
      </c>
      <c r="J3322" s="39">
        <f t="shared" si="564"/>
        <v>0</v>
      </c>
      <c r="K3322" s="39">
        <f t="shared" si="570"/>
        <v>0</v>
      </c>
      <c r="L3322" s="6">
        <f t="shared" si="565"/>
        <v>-49.697390969375753</v>
      </c>
      <c r="M3322" s="60">
        <f t="shared" si="571"/>
        <v>8.9381944624496779E-2</v>
      </c>
      <c r="N3322" s="61">
        <f t="shared" si="566"/>
        <v>1.3893819446244966</v>
      </c>
    </row>
    <row r="3323" spans="1:14">
      <c r="A3323" s="46">
        <v>39837</v>
      </c>
      <c r="B3323" s="47">
        <v>0</v>
      </c>
      <c r="C3323" s="48">
        <v>2.5611598973683232E-3</v>
      </c>
      <c r="D3323" s="40">
        <f t="shared" si="567"/>
        <v>1.486897075076028</v>
      </c>
      <c r="E3323" s="5">
        <f t="shared" si="568"/>
        <v>14737.941501520558</v>
      </c>
      <c r="F3323" s="9">
        <f t="shared" si="561"/>
        <v>0</v>
      </c>
      <c r="G3323" s="5">
        <f t="shared" si="569"/>
        <v>0</v>
      </c>
      <c r="H3323" s="35">
        <f t="shared" si="562"/>
        <v>51.223197947366465</v>
      </c>
      <c r="I3323" s="5">
        <f t="shared" si="563"/>
        <v>0</v>
      </c>
      <c r="J3323" s="39">
        <f t="shared" si="564"/>
        <v>0</v>
      </c>
      <c r="K3323" s="39">
        <f t="shared" si="570"/>
        <v>0</v>
      </c>
      <c r="L3323" s="6">
        <f t="shared" si="565"/>
        <v>-51.223197947366465</v>
      </c>
      <c r="M3323" s="60">
        <f t="shared" si="571"/>
        <v>8.6897075076028063E-2</v>
      </c>
      <c r="N3323" s="61">
        <f t="shared" si="566"/>
        <v>1.3868970750760279</v>
      </c>
    </row>
    <row r="3324" spans="1:14">
      <c r="A3324" s="46">
        <v>39838</v>
      </c>
      <c r="B3324" s="47">
        <v>0</v>
      </c>
      <c r="C3324" s="48">
        <v>2.3137484840249751E-3</v>
      </c>
      <c r="D3324" s="40">
        <f t="shared" si="567"/>
        <v>1.4843359151786595</v>
      </c>
      <c r="E3324" s="5">
        <f t="shared" si="568"/>
        <v>14686.71830357319</v>
      </c>
      <c r="F3324" s="9">
        <f t="shared" si="561"/>
        <v>0</v>
      </c>
      <c r="G3324" s="5">
        <f t="shared" si="569"/>
        <v>0</v>
      </c>
      <c r="H3324" s="35">
        <f t="shared" si="562"/>
        <v>46.274969680499503</v>
      </c>
      <c r="I3324" s="5">
        <f t="shared" si="563"/>
        <v>0</v>
      </c>
      <c r="J3324" s="39">
        <f t="shared" si="564"/>
        <v>0</v>
      </c>
      <c r="K3324" s="39">
        <f t="shared" si="570"/>
        <v>0</v>
      </c>
      <c r="L3324" s="6">
        <f t="shared" si="565"/>
        <v>-46.274969680499503</v>
      </c>
      <c r="M3324" s="60">
        <f t="shared" si="571"/>
        <v>8.4335915178659571E-2</v>
      </c>
      <c r="N3324" s="61">
        <f t="shared" si="566"/>
        <v>1.3843359151786594</v>
      </c>
    </row>
    <row r="3325" spans="1:14">
      <c r="A3325" s="46">
        <v>39839</v>
      </c>
      <c r="B3325" s="47">
        <v>0</v>
      </c>
      <c r="C3325" s="48">
        <v>2.565592223446636E-3</v>
      </c>
      <c r="D3325" s="40">
        <f t="shared" si="567"/>
        <v>1.4820221666946345</v>
      </c>
      <c r="E3325" s="5">
        <f t="shared" si="568"/>
        <v>14640.44333389269</v>
      </c>
      <c r="F3325" s="9">
        <f t="shared" si="561"/>
        <v>0</v>
      </c>
      <c r="G3325" s="5">
        <f t="shared" si="569"/>
        <v>0</v>
      </c>
      <c r="H3325" s="35">
        <f t="shared" si="562"/>
        <v>51.311844468932719</v>
      </c>
      <c r="I3325" s="5">
        <f t="shared" si="563"/>
        <v>0</v>
      </c>
      <c r="J3325" s="39">
        <f t="shared" si="564"/>
        <v>0</v>
      </c>
      <c r="K3325" s="39">
        <f t="shared" si="570"/>
        <v>0</v>
      </c>
      <c r="L3325" s="6">
        <f t="shared" si="565"/>
        <v>-51.311844468932719</v>
      </c>
      <c r="M3325" s="60">
        <f t="shared" si="571"/>
        <v>8.202216669463458E-2</v>
      </c>
      <c r="N3325" s="61">
        <f t="shared" si="566"/>
        <v>1.3820221666946344</v>
      </c>
    </row>
    <row r="3326" spans="1:14">
      <c r="A3326" s="46">
        <v>39840</v>
      </c>
      <c r="B3326" s="47">
        <v>0</v>
      </c>
      <c r="C3326" s="48">
        <v>2.7846315282075286E-3</v>
      </c>
      <c r="D3326" s="40">
        <f t="shared" si="567"/>
        <v>1.4794565744711878</v>
      </c>
      <c r="E3326" s="5">
        <f t="shared" si="568"/>
        <v>14589.131489423757</v>
      </c>
      <c r="F3326" s="9">
        <f t="shared" si="561"/>
        <v>0</v>
      </c>
      <c r="G3326" s="5">
        <f t="shared" si="569"/>
        <v>0</v>
      </c>
      <c r="H3326" s="35">
        <f t="shared" si="562"/>
        <v>55.692630564150569</v>
      </c>
      <c r="I3326" s="5">
        <f t="shared" si="563"/>
        <v>0</v>
      </c>
      <c r="J3326" s="39">
        <f t="shared" si="564"/>
        <v>0</v>
      </c>
      <c r="K3326" s="39">
        <f t="shared" si="570"/>
        <v>0</v>
      </c>
      <c r="L3326" s="6">
        <f t="shared" si="565"/>
        <v>-55.692630564150569</v>
      </c>
      <c r="M3326" s="60">
        <f t="shared" si="571"/>
        <v>7.9456574471187924E-2</v>
      </c>
      <c r="N3326" s="61">
        <f t="shared" si="566"/>
        <v>1.3794565744711877</v>
      </c>
    </row>
    <row r="3327" spans="1:14">
      <c r="A3327" s="46">
        <v>39841</v>
      </c>
      <c r="B3327" s="47">
        <v>2.5399999999999999E-4</v>
      </c>
      <c r="C3327" s="48">
        <v>2.3244692696097152E-3</v>
      </c>
      <c r="D3327" s="40">
        <f t="shared" si="567"/>
        <v>1.4766719429429802</v>
      </c>
      <c r="E3327" s="5">
        <f t="shared" si="568"/>
        <v>14533.438858859607</v>
      </c>
      <c r="F3327" s="9">
        <f t="shared" si="561"/>
        <v>5.08</v>
      </c>
      <c r="G3327" s="5">
        <f t="shared" si="569"/>
        <v>9.1439999999999984</v>
      </c>
      <c r="H3327" s="35">
        <f t="shared" si="562"/>
        <v>46.489385392194308</v>
      </c>
      <c r="I3327" s="5">
        <f t="shared" si="563"/>
        <v>0</v>
      </c>
      <c r="J3327" s="39">
        <f t="shared" si="564"/>
        <v>0</v>
      </c>
      <c r="K3327" s="39">
        <f t="shared" si="570"/>
        <v>0</v>
      </c>
      <c r="L3327" s="6">
        <f t="shared" si="565"/>
        <v>-32.265385392194311</v>
      </c>
      <c r="M3327" s="60">
        <f t="shared" si="571"/>
        <v>7.6671942942980298E-2</v>
      </c>
      <c r="N3327" s="61">
        <f t="shared" si="566"/>
        <v>1.3766719429429801</v>
      </c>
    </row>
    <row r="3328" spans="1:14">
      <c r="A3328" s="46">
        <v>39842</v>
      </c>
      <c r="B3328" s="47">
        <v>4.6989999999999997E-2</v>
      </c>
      <c r="C3328" s="48">
        <v>1.8447202745705644E-3</v>
      </c>
      <c r="D3328" s="40">
        <f t="shared" si="567"/>
        <v>1.4750586736733704</v>
      </c>
      <c r="E3328" s="5">
        <f t="shared" si="568"/>
        <v>14501.173473467412</v>
      </c>
      <c r="F3328" s="9">
        <f t="shared" si="561"/>
        <v>939.8</v>
      </c>
      <c r="G3328" s="5">
        <f t="shared" si="569"/>
        <v>1691.6399999999999</v>
      </c>
      <c r="H3328" s="35">
        <f t="shared" si="562"/>
        <v>36.894405491411291</v>
      </c>
      <c r="I3328" s="5">
        <f t="shared" si="563"/>
        <v>0</v>
      </c>
      <c r="J3328" s="39">
        <f t="shared" si="564"/>
        <v>0</v>
      </c>
      <c r="K3328" s="39">
        <f t="shared" si="570"/>
        <v>0</v>
      </c>
      <c r="L3328" s="6">
        <f t="shared" si="565"/>
        <v>2594.5455945085882</v>
      </c>
      <c r="M3328" s="60">
        <f t="shared" si="571"/>
        <v>7.5058673673370491E-2</v>
      </c>
      <c r="N3328" s="61">
        <f t="shared" si="566"/>
        <v>1.3750586736733703</v>
      </c>
    </row>
    <row r="3329" spans="1:14">
      <c r="A3329" s="46">
        <v>39843</v>
      </c>
      <c r="B3329" s="47">
        <v>5.0799999999999999E-4</v>
      </c>
      <c r="C3329" s="48">
        <v>1.7870580952535472E-3</v>
      </c>
      <c r="D3329" s="40">
        <f t="shared" si="567"/>
        <v>1.6047859533988</v>
      </c>
      <c r="E3329" s="5">
        <f t="shared" si="568"/>
        <v>17095.719067975999</v>
      </c>
      <c r="F3329" s="9">
        <f t="shared" si="561"/>
        <v>10.16</v>
      </c>
      <c r="G3329" s="5">
        <f t="shared" si="569"/>
        <v>18.287999999999997</v>
      </c>
      <c r="H3329" s="35">
        <f t="shared" si="562"/>
        <v>35.741161905070946</v>
      </c>
      <c r="I3329" s="5">
        <f t="shared" si="563"/>
        <v>5192.5159484637879</v>
      </c>
      <c r="J3329" s="39">
        <f t="shared" si="564"/>
        <v>2095.7190679760006</v>
      </c>
      <c r="K3329" s="39">
        <f t="shared" si="570"/>
        <v>2095.7190679760006</v>
      </c>
      <c r="L3329" s="6">
        <f t="shared" si="565"/>
        <v>-2103.0122298810716</v>
      </c>
      <c r="M3329" s="60">
        <f t="shared" si="571"/>
        <v>0.20478595339880012</v>
      </c>
      <c r="N3329" s="61">
        <f t="shared" si="566"/>
        <v>1.5047859533987999</v>
      </c>
    </row>
    <row r="3330" spans="1:14">
      <c r="A3330" s="46">
        <v>39844</v>
      </c>
      <c r="B3330" s="47">
        <v>0</v>
      </c>
      <c r="C3330" s="48">
        <v>1.9580501369629976E-3</v>
      </c>
      <c r="D3330" s="40">
        <f t="shared" si="567"/>
        <v>1.4996353419047463</v>
      </c>
      <c r="E3330" s="5">
        <f t="shared" si="568"/>
        <v>14992.706838094928</v>
      </c>
      <c r="F3330" s="9">
        <f t="shared" si="561"/>
        <v>0</v>
      </c>
      <c r="G3330" s="5">
        <f t="shared" si="569"/>
        <v>0</v>
      </c>
      <c r="H3330" s="35">
        <f t="shared" si="562"/>
        <v>39.161002739259949</v>
      </c>
      <c r="I3330" s="5">
        <f t="shared" si="563"/>
        <v>0</v>
      </c>
      <c r="J3330" s="39">
        <f t="shared" si="564"/>
        <v>0</v>
      </c>
      <c r="K3330" s="39">
        <f t="shared" si="570"/>
        <v>0</v>
      </c>
      <c r="L3330" s="6">
        <f t="shared" si="565"/>
        <v>-39.161002739259949</v>
      </c>
      <c r="M3330" s="60">
        <f t="shared" si="571"/>
        <v>9.9635341904746433E-2</v>
      </c>
      <c r="N3330" s="61">
        <f t="shared" si="566"/>
        <v>1.3996353419047463</v>
      </c>
    </row>
    <row r="3331" spans="1:14">
      <c r="A3331" s="46">
        <v>39845</v>
      </c>
      <c r="B3331" s="47">
        <v>0</v>
      </c>
      <c r="C3331" s="48">
        <v>2.7576371747139593E-3</v>
      </c>
      <c r="D3331" s="40">
        <f t="shared" si="567"/>
        <v>1.4976772917677834</v>
      </c>
      <c r="E3331" s="5">
        <f t="shared" si="568"/>
        <v>14953.545835355668</v>
      </c>
      <c r="F3331" s="9">
        <f t="shared" si="561"/>
        <v>0</v>
      </c>
      <c r="G3331" s="5">
        <f t="shared" si="569"/>
        <v>0</v>
      </c>
      <c r="H3331" s="35">
        <f t="shared" si="562"/>
        <v>55.152743494279186</v>
      </c>
      <c r="I3331" s="5">
        <f t="shared" si="563"/>
        <v>0</v>
      </c>
      <c r="J3331" s="39">
        <f t="shared" si="564"/>
        <v>0</v>
      </c>
      <c r="K3331" s="39">
        <f t="shared" si="570"/>
        <v>0</v>
      </c>
      <c r="L3331" s="6">
        <f t="shared" si="565"/>
        <v>-55.152743494279186</v>
      </c>
      <c r="M3331" s="60">
        <f t="shared" si="571"/>
        <v>9.7677291767783503E-2</v>
      </c>
      <c r="N3331" s="61">
        <f t="shared" si="566"/>
        <v>1.3976772917677833</v>
      </c>
    </row>
    <row r="3332" spans="1:14">
      <c r="A3332" s="46">
        <v>39846</v>
      </c>
      <c r="B3332" s="47">
        <v>1.0160000000000001E-2</v>
      </c>
      <c r="C3332" s="48">
        <v>2.0362953826375697E-3</v>
      </c>
      <c r="D3332" s="40">
        <f t="shared" si="567"/>
        <v>1.4949196545930694</v>
      </c>
      <c r="E3332" s="5">
        <f t="shared" si="568"/>
        <v>14898.393091861388</v>
      </c>
      <c r="F3332" s="9">
        <f t="shared" si="561"/>
        <v>203.20000000000002</v>
      </c>
      <c r="G3332" s="5">
        <f t="shared" si="569"/>
        <v>365.76</v>
      </c>
      <c r="H3332" s="35">
        <f t="shared" si="562"/>
        <v>40.725907652751395</v>
      </c>
      <c r="I3332" s="5">
        <f t="shared" si="563"/>
        <v>0</v>
      </c>
      <c r="J3332" s="39">
        <f t="shared" si="564"/>
        <v>0</v>
      </c>
      <c r="K3332" s="39">
        <f t="shared" si="570"/>
        <v>0</v>
      </c>
      <c r="L3332" s="6">
        <f t="shared" si="565"/>
        <v>528.23409234724863</v>
      </c>
      <c r="M3332" s="60">
        <f t="shared" si="571"/>
        <v>9.4919654593069502E-2</v>
      </c>
      <c r="N3332" s="61">
        <f t="shared" si="566"/>
        <v>1.3949196545930693</v>
      </c>
    </row>
    <row r="3333" spans="1:14">
      <c r="A3333" s="46">
        <v>39847</v>
      </c>
      <c r="B3333" s="47">
        <v>2.5399999999999999E-4</v>
      </c>
      <c r="C3333" s="48">
        <v>2.0630251899025217E-3</v>
      </c>
      <c r="D3333" s="40">
        <f t="shared" si="567"/>
        <v>1.5213313592104318</v>
      </c>
      <c r="E3333" s="5">
        <f t="shared" si="568"/>
        <v>15426.627184208637</v>
      </c>
      <c r="F3333" s="9">
        <f t="shared" si="561"/>
        <v>5.08</v>
      </c>
      <c r="G3333" s="5">
        <f t="shared" si="569"/>
        <v>9.1439999999999984</v>
      </c>
      <c r="H3333" s="35">
        <f t="shared" si="562"/>
        <v>41.260503798050436</v>
      </c>
      <c r="I3333" s="5">
        <f t="shared" si="563"/>
        <v>476.92603292047869</v>
      </c>
      <c r="J3333" s="39">
        <f t="shared" si="564"/>
        <v>426.62718420863666</v>
      </c>
      <c r="K3333" s="39">
        <f t="shared" si="570"/>
        <v>426.62718420863666</v>
      </c>
      <c r="L3333" s="6">
        <f t="shared" si="565"/>
        <v>-453.6636880066871</v>
      </c>
      <c r="M3333" s="60">
        <f t="shared" si="571"/>
        <v>0.12133135921043192</v>
      </c>
      <c r="N3333" s="61">
        <f t="shared" si="566"/>
        <v>1.4213313592104317</v>
      </c>
    </row>
    <row r="3334" spans="1:14">
      <c r="A3334" s="46">
        <v>39848</v>
      </c>
      <c r="B3334" s="47">
        <v>0</v>
      </c>
      <c r="C3334" s="48">
        <v>1.4771461469639527E-3</v>
      </c>
      <c r="D3334" s="40">
        <f t="shared" si="567"/>
        <v>1.4986481748100975</v>
      </c>
      <c r="E3334" s="5">
        <f t="shared" si="568"/>
        <v>14972.96349620195</v>
      </c>
      <c r="F3334" s="9">
        <f t="shared" si="561"/>
        <v>0</v>
      </c>
      <c r="G3334" s="5">
        <f t="shared" si="569"/>
        <v>0</v>
      </c>
      <c r="H3334" s="35">
        <f t="shared" si="562"/>
        <v>29.542922939279052</v>
      </c>
      <c r="I3334" s="5">
        <f t="shared" si="563"/>
        <v>0</v>
      </c>
      <c r="J3334" s="39">
        <f t="shared" si="564"/>
        <v>0</v>
      </c>
      <c r="K3334" s="39">
        <f t="shared" si="570"/>
        <v>0</v>
      </c>
      <c r="L3334" s="6">
        <f t="shared" si="565"/>
        <v>-29.542922939279052</v>
      </c>
      <c r="M3334" s="60">
        <f t="shared" si="571"/>
        <v>9.8648174810097577E-2</v>
      </c>
      <c r="N3334" s="61">
        <f t="shared" si="566"/>
        <v>1.3986481748100974</v>
      </c>
    </row>
    <row r="3335" spans="1:14">
      <c r="A3335" s="46">
        <v>39849</v>
      </c>
      <c r="B3335" s="47">
        <v>0</v>
      </c>
      <c r="C3335" s="48">
        <v>1.6645066542492241E-3</v>
      </c>
      <c r="D3335" s="40">
        <f t="shared" si="567"/>
        <v>1.4971710286631337</v>
      </c>
      <c r="E3335" s="5">
        <f t="shared" si="568"/>
        <v>14943.420573262671</v>
      </c>
      <c r="F3335" s="9">
        <f t="shared" si="561"/>
        <v>0</v>
      </c>
      <c r="G3335" s="5">
        <f t="shared" si="569"/>
        <v>0</v>
      </c>
      <c r="H3335" s="35">
        <f t="shared" si="562"/>
        <v>33.290133084984483</v>
      </c>
      <c r="I3335" s="5">
        <f t="shared" si="563"/>
        <v>0</v>
      </c>
      <c r="J3335" s="39">
        <f t="shared" si="564"/>
        <v>0</v>
      </c>
      <c r="K3335" s="39">
        <f t="shared" si="570"/>
        <v>0</v>
      </c>
      <c r="L3335" s="6">
        <f t="shared" si="565"/>
        <v>-33.290133084984483</v>
      </c>
      <c r="M3335" s="60">
        <f t="shared" si="571"/>
        <v>9.7171028663133763E-2</v>
      </c>
      <c r="N3335" s="61">
        <f t="shared" si="566"/>
        <v>1.3971710286631336</v>
      </c>
    </row>
    <row r="3336" spans="1:14">
      <c r="A3336" s="46">
        <v>39850</v>
      </c>
      <c r="B3336" s="47">
        <v>0</v>
      </c>
      <c r="C3336" s="48">
        <v>2.5073298222059361E-3</v>
      </c>
      <c r="D3336" s="40">
        <f t="shared" si="567"/>
        <v>1.4955065220088843</v>
      </c>
      <c r="E3336" s="5">
        <f t="shared" si="568"/>
        <v>14910.130440177687</v>
      </c>
      <c r="F3336" s="9">
        <f t="shared" si="561"/>
        <v>0</v>
      </c>
      <c r="G3336" s="5">
        <f t="shared" si="569"/>
        <v>0</v>
      </c>
      <c r="H3336" s="35">
        <f t="shared" si="562"/>
        <v>50.146596444118721</v>
      </c>
      <c r="I3336" s="5">
        <f t="shared" si="563"/>
        <v>0</v>
      </c>
      <c r="J3336" s="39">
        <f t="shared" si="564"/>
        <v>0</v>
      </c>
      <c r="K3336" s="39">
        <f t="shared" si="570"/>
        <v>0</v>
      </c>
      <c r="L3336" s="6">
        <f t="shared" si="565"/>
        <v>-50.146596444118721</v>
      </c>
      <c r="M3336" s="60">
        <f t="shared" si="571"/>
        <v>9.5506522008884431E-2</v>
      </c>
      <c r="N3336" s="61">
        <f t="shared" si="566"/>
        <v>1.3955065220088843</v>
      </c>
    </row>
    <row r="3337" spans="1:14">
      <c r="A3337" s="46">
        <v>39851</v>
      </c>
      <c r="B3337" s="47">
        <v>0</v>
      </c>
      <c r="C3337" s="48">
        <v>3.0254224020348306E-3</v>
      </c>
      <c r="D3337" s="40">
        <f t="shared" si="567"/>
        <v>1.4929991921866783</v>
      </c>
      <c r="E3337" s="5">
        <f t="shared" si="568"/>
        <v>14859.983843733567</v>
      </c>
      <c r="F3337" s="9">
        <f t="shared" si="561"/>
        <v>0</v>
      </c>
      <c r="G3337" s="5">
        <f t="shared" si="569"/>
        <v>0</v>
      </c>
      <c r="H3337" s="35">
        <f t="shared" si="562"/>
        <v>60.508448040696614</v>
      </c>
      <c r="I3337" s="5">
        <f t="shared" si="563"/>
        <v>0</v>
      </c>
      <c r="J3337" s="39">
        <f t="shared" si="564"/>
        <v>0</v>
      </c>
      <c r="K3337" s="39">
        <f t="shared" si="570"/>
        <v>0</v>
      </c>
      <c r="L3337" s="6">
        <f t="shared" si="565"/>
        <v>-60.508448040696614</v>
      </c>
      <c r="M3337" s="60">
        <f t="shared" si="571"/>
        <v>9.2999192186678403E-2</v>
      </c>
      <c r="N3337" s="61">
        <f t="shared" si="566"/>
        <v>1.3929991921866782</v>
      </c>
    </row>
    <row r="3338" spans="1:14">
      <c r="A3338" s="46">
        <v>39852</v>
      </c>
      <c r="B3338" s="47">
        <v>0</v>
      </c>
      <c r="C3338" s="48">
        <v>3.2347837048701889E-3</v>
      </c>
      <c r="D3338" s="40">
        <f t="shared" si="567"/>
        <v>1.4899737697846434</v>
      </c>
      <c r="E3338" s="5">
        <f t="shared" si="568"/>
        <v>14799.475395692871</v>
      </c>
      <c r="F3338" s="9">
        <f t="shared" si="561"/>
        <v>0</v>
      </c>
      <c r="G3338" s="5">
        <f t="shared" si="569"/>
        <v>0</v>
      </c>
      <c r="H3338" s="35">
        <f t="shared" si="562"/>
        <v>64.695674097403781</v>
      </c>
      <c r="I3338" s="5">
        <f t="shared" si="563"/>
        <v>0</v>
      </c>
      <c r="J3338" s="39">
        <f t="shared" si="564"/>
        <v>0</v>
      </c>
      <c r="K3338" s="39">
        <f t="shared" si="570"/>
        <v>0</v>
      </c>
      <c r="L3338" s="6">
        <f t="shared" si="565"/>
        <v>-64.695674097403781</v>
      </c>
      <c r="M3338" s="60">
        <f t="shared" si="571"/>
        <v>8.9973769784643443E-2</v>
      </c>
      <c r="N3338" s="61">
        <f t="shared" si="566"/>
        <v>1.3899737697846433</v>
      </c>
    </row>
    <row r="3339" spans="1:14">
      <c r="A3339" s="46">
        <v>39853</v>
      </c>
      <c r="B3339" s="47">
        <v>0</v>
      </c>
      <c r="C3339" s="48">
        <v>3.3642341014949477E-3</v>
      </c>
      <c r="D3339" s="40">
        <f t="shared" si="567"/>
        <v>1.4867389860797733</v>
      </c>
      <c r="E3339" s="5">
        <f t="shared" si="568"/>
        <v>14734.779721595467</v>
      </c>
      <c r="F3339" s="9">
        <f t="shared" si="561"/>
        <v>0</v>
      </c>
      <c r="G3339" s="5">
        <f t="shared" si="569"/>
        <v>0</v>
      </c>
      <c r="H3339" s="35">
        <f t="shared" si="562"/>
        <v>67.28468202989896</v>
      </c>
      <c r="I3339" s="5">
        <f t="shared" si="563"/>
        <v>0</v>
      </c>
      <c r="J3339" s="39">
        <f t="shared" si="564"/>
        <v>0</v>
      </c>
      <c r="K3339" s="39">
        <f t="shared" si="570"/>
        <v>0</v>
      </c>
      <c r="L3339" s="6">
        <f t="shared" si="565"/>
        <v>-67.28468202989896</v>
      </c>
      <c r="M3339" s="60">
        <f t="shared" si="571"/>
        <v>8.6738986079773372E-2</v>
      </c>
      <c r="N3339" s="61">
        <f t="shared" si="566"/>
        <v>1.3867389860797732</v>
      </c>
    </row>
    <row r="3340" spans="1:14">
      <c r="A3340" s="46">
        <v>39854</v>
      </c>
      <c r="B3340" s="47">
        <v>0</v>
      </c>
      <c r="C3340" s="48">
        <v>3.5070859432704614E-3</v>
      </c>
      <c r="D3340" s="40">
        <f t="shared" si="567"/>
        <v>1.4833747519782785</v>
      </c>
      <c r="E3340" s="5">
        <f t="shared" si="568"/>
        <v>14667.495039565569</v>
      </c>
      <c r="F3340" s="9">
        <f t="shared" ref="F3340:F3403" si="572">B3340*($D$6+$D$5)*10000</f>
        <v>0</v>
      </c>
      <c r="G3340" s="5">
        <f t="shared" si="569"/>
        <v>0</v>
      </c>
      <c r="H3340" s="35">
        <f t="shared" ref="H3340:H3403" si="573">C3340*($D$6+$D$5)*10000</f>
        <v>70.141718865409231</v>
      </c>
      <c r="I3340" s="5">
        <f t="shared" ref="I3340:I3403" si="574">IF(D3340&lt;$L$4,0,(2/3*$L$6*SQRT(2*$L$7)*$L$5*(D3340-$L$4)^(3/2))*24*60*60)</f>
        <v>0</v>
      </c>
      <c r="J3340" s="39">
        <f t="shared" ref="J3340:J3403" si="575">IF(D3340&lt;$L$4,0,(D3340-$L$4)*10000*($D$6+$D$5))</f>
        <v>0</v>
      </c>
      <c r="K3340" s="39">
        <f t="shared" si="570"/>
        <v>0</v>
      </c>
      <c r="L3340" s="6">
        <f t="shared" ref="L3340:L3403" si="576">F3340+G3340-H3340-K3340</f>
        <v>-70.141718865409231</v>
      </c>
      <c r="M3340" s="60">
        <f t="shared" si="571"/>
        <v>8.3374751978278594E-2</v>
      </c>
      <c r="N3340" s="61">
        <f t="shared" ref="N3340:N3403" si="577">IF(D3340&lt;$D$7,0,D3340-$D$7)</f>
        <v>1.3833747519782784</v>
      </c>
    </row>
    <row r="3341" spans="1:14">
      <c r="A3341" s="46">
        <v>39855</v>
      </c>
      <c r="B3341" s="47">
        <v>0</v>
      </c>
      <c r="C3341" s="48">
        <v>3.6275472409601993E-3</v>
      </c>
      <c r="D3341" s="40">
        <f t="shared" ref="D3341:D3404" si="578">IF(E3341&lt;$D$5*10000*($D$8-$D$7),(E3341+$D$7*$D$5*10000)/($D$5*10000),(E3341+$D$7*$D$5*10000+$D$8*$D$6*10000)/($D$5*10000+$D$6*10000))</f>
        <v>1.4798676660350081</v>
      </c>
      <c r="E3341" s="5">
        <f t="shared" ref="E3341:E3404" si="579">E3340+L3340</f>
        <v>14597.35332070016</v>
      </c>
      <c r="F3341" s="9">
        <f t="shared" si="572"/>
        <v>0</v>
      </c>
      <c r="G3341" s="5">
        <f t="shared" ref="G3341:G3404" si="580">B3341*$I$8*$D$4*10000</f>
        <v>0</v>
      </c>
      <c r="H3341" s="35">
        <f t="shared" si="573"/>
        <v>72.550944819203991</v>
      </c>
      <c r="I3341" s="5">
        <f t="shared" si="574"/>
        <v>0</v>
      </c>
      <c r="J3341" s="39">
        <f t="shared" si="575"/>
        <v>0</v>
      </c>
      <c r="K3341" s="39">
        <f t="shared" ref="K3341:K3404" si="581">IF(I3341&gt;J3341,J3341,I3341)</f>
        <v>0</v>
      </c>
      <c r="L3341" s="6">
        <f t="shared" si="576"/>
        <v>-72.550944819203991</v>
      </c>
      <c r="M3341" s="60">
        <f t="shared" ref="M3341:M3404" si="582">D3341-$D$8</f>
        <v>7.9867666035008167E-2</v>
      </c>
      <c r="N3341" s="61">
        <f t="shared" si="577"/>
        <v>1.379867666035008</v>
      </c>
    </row>
    <row r="3342" spans="1:14">
      <c r="A3342" s="46">
        <v>39856</v>
      </c>
      <c r="B3342" s="47">
        <v>5.0799999999999999E-4</v>
      </c>
      <c r="C3342" s="48">
        <v>3.8178446868379757E-3</v>
      </c>
      <c r="D3342" s="40">
        <f t="shared" si="578"/>
        <v>1.4762401187940479</v>
      </c>
      <c r="E3342" s="5">
        <f t="shared" si="579"/>
        <v>14524.802375880956</v>
      </c>
      <c r="F3342" s="9">
        <f t="shared" si="572"/>
        <v>10.16</v>
      </c>
      <c r="G3342" s="5">
        <f t="shared" si="580"/>
        <v>18.287999999999997</v>
      </c>
      <c r="H3342" s="35">
        <f t="shared" si="573"/>
        <v>76.356893736759517</v>
      </c>
      <c r="I3342" s="5">
        <f t="shared" si="574"/>
        <v>0</v>
      </c>
      <c r="J3342" s="39">
        <f t="shared" si="575"/>
        <v>0</v>
      </c>
      <c r="K3342" s="39">
        <f t="shared" si="581"/>
        <v>0</v>
      </c>
      <c r="L3342" s="6">
        <f t="shared" si="576"/>
        <v>-47.908893736759524</v>
      </c>
      <c r="M3342" s="60">
        <f t="shared" si="582"/>
        <v>7.6240118794048017E-2</v>
      </c>
      <c r="N3342" s="61">
        <f t="shared" si="577"/>
        <v>1.3762401187940478</v>
      </c>
    </row>
    <row r="3343" spans="1:14">
      <c r="A3343" s="46">
        <v>39857</v>
      </c>
      <c r="B3343" s="47">
        <v>0</v>
      </c>
      <c r="C3343" s="48">
        <v>3.61222295693242E-3</v>
      </c>
      <c r="D3343" s="40">
        <f t="shared" si="578"/>
        <v>1.4738446741072098</v>
      </c>
      <c r="E3343" s="5">
        <f t="shared" si="579"/>
        <v>14476.893482144196</v>
      </c>
      <c r="F3343" s="9">
        <f t="shared" si="572"/>
        <v>0</v>
      </c>
      <c r="G3343" s="5">
        <f t="shared" si="580"/>
        <v>0</v>
      </c>
      <c r="H3343" s="35">
        <f t="shared" si="573"/>
        <v>72.244459138648395</v>
      </c>
      <c r="I3343" s="5">
        <f t="shared" si="574"/>
        <v>0</v>
      </c>
      <c r="J3343" s="39">
        <f t="shared" si="575"/>
        <v>0</v>
      </c>
      <c r="K3343" s="39">
        <f t="shared" si="581"/>
        <v>0</v>
      </c>
      <c r="L3343" s="6">
        <f t="shared" si="576"/>
        <v>-72.244459138648395</v>
      </c>
      <c r="M3343" s="60">
        <f t="shared" si="582"/>
        <v>7.3844674107209851E-2</v>
      </c>
      <c r="N3343" s="61">
        <f t="shared" si="577"/>
        <v>1.3738446741072097</v>
      </c>
    </row>
    <row r="3344" spans="1:14">
      <c r="A3344" s="46">
        <v>39858</v>
      </c>
      <c r="B3344" s="47">
        <v>4.0639999999999999E-3</v>
      </c>
      <c r="C3344" s="48">
        <v>2.6809769647650854E-3</v>
      </c>
      <c r="D3344" s="40">
        <f t="shared" si="578"/>
        <v>1.4702324511502776</v>
      </c>
      <c r="E3344" s="5">
        <f t="shared" si="579"/>
        <v>14404.649023005548</v>
      </c>
      <c r="F3344" s="9">
        <f t="shared" si="572"/>
        <v>81.28</v>
      </c>
      <c r="G3344" s="5">
        <f t="shared" si="580"/>
        <v>146.30399999999997</v>
      </c>
      <c r="H3344" s="35">
        <f t="shared" si="573"/>
        <v>53.619539295301706</v>
      </c>
      <c r="I3344" s="5">
        <f t="shared" si="574"/>
        <v>0</v>
      </c>
      <c r="J3344" s="39">
        <f t="shared" si="575"/>
        <v>0</v>
      </c>
      <c r="K3344" s="39">
        <f t="shared" si="581"/>
        <v>0</v>
      </c>
      <c r="L3344" s="6">
        <f t="shared" si="576"/>
        <v>173.96446070469827</v>
      </c>
      <c r="M3344" s="60">
        <f t="shared" si="582"/>
        <v>7.0232451150277653E-2</v>
      </c>
      <c r="N3344" s="61">
        <f t="shared" si="577"/>
        <v>1.3702324511502775</v>
      </c>
    </row>
    <row r="3345" spans="1:14">
      <c r="A3345" s="46">
        <v>39859</v>
      </c>
      <c r="B3345" s="47">
        <v>5.0799999999999999E-4</v>
      </c>
      <c r="C3345" s="48">
        <v>2.0656737290538326E-3</v>
      </c>
      <c r="D3345" s="40">
        <f t="shared" si="578"/>
        <v>1.4789306741855122</v>
      </c>
      <c r="E3345" s="5">
        <f t="shared" si="579"/>
        <v>14578.613483710245</v>
      </c>
      <c r="F3345" s="9">
        <f t="shared" si="572"/>
        <v>10.16</v>
      </c>
      <c r="G3345" s="5">
        <f t="shared" si="580"/>
        <v>18.287999999999997</v>
      </c>
      <c r="H3345" s="35">
        <f t="shared" si="573"/>
        <v>41.313474581076655</v>
      </c>
      <c r="I3345" s="5">
        <f t="shared" si="574"/>
        <v>0</v>
      </c>
      <c r="J3345" s="39">
        <f t="shared" si="575"/>
        <v>0</v>
      </c>
      <c r="K3345" s="39">
        <f t="shared" si="581"/>
        <v>0</v>
      </c>
      <c r="L3345" s="6">
        <f t="shared" si="576"/>
        <v>-12.865474581076658</v>
      </c>
      <c r="M3345" s="60">
        <f t="shared" si="582"/>
        <v>7.8930674185512251E-2</v>
      </c>
      <c r="N3345" s="61">
        <f t="shared" si="577"/>
        <v>1.3789306741855121</v>
      </c>
    </row>
    <row r="3346" spans="1:14">
      <c r="A3346" s="46">
        <v>39860</v>
      </c>
      <c r="B3346" s="47">
        <v>0</v>
      </c>
      <c r="C3346" s="48">
        <v>2.7676826227616747E-3</v>
      </c>
      <c r="D3346" s="40">
        <f t="shared" si="578"/>
        <v>1.4782874004564583</v>
      </c>
      <c r="E3346" s="5">
        <f t="shared" si="579"/>
        <v>14565.748009129169</v>
      </c>
      <c r="F3346" s="9">
        <f t="shared" si="572"/>
        <v>0</v>
      </c>
      <c r="G3346" s="5">
        <f t="shared" si="580"/>
        <v>0</v>
      </c>
      <c r="H3346" s="35">
        <f t="shared" si="573"/>
        <v>55.353652455233494</v>
      </c>
      <c r="I3346" s="5">
        <f t="shared" si="574"/>
        <v>0</v>
      </c>
      <c r="J3346" s="39">
        <f t="shared" si="575"/>
        <v>0</v>
      </c>
      <c r="K3346" s="39">
        <f t="shared" si="581"/>
        <v>0</v>
      </c>
      <c r="L3346" s="6">
        <f t="shared" si="576"/>
        <v>-55.353652455233494</v>
      </c>
      <c r="M3346" s="60">
        <f t="shared" si="582"/>
        <v>7.8287400456458434E-2</v>
      </c>
      <c r="N3346" s="61">
        <f t="shared" si="577"/>
        <v>1.3782874004564583</v>
      </c>
    </row>
    <row r="3347" spans="1:14">
      <c r="A3347" s="46">
        <v>39861</v>
      </c>
      <c r="B3347" s="47">
        <v>0</v>
      </c>
      <c r="C3347" s="48">
        <v>2.9525955286462337E-3</v>
      </c>
      <c r="D3347" s="40">
        <f t="shared" si="578"/>
        <v>1.4755197178336967</v>
      </c>
      <c r="E3347" s="5">
        <f t="shared" si="579"/>
        <v>14510.394356673936</v>
      </c>
      <c r="F3347" s="9">
        <f t="shared" si="572"/>
        <v>0</v>
      </c>
      <c r="G3347" s="5">
        <f t="shared" si="580"/>
        <v>0</v>
      </c>
      <c r="H3347" s="35">
        <f t="shared" si="573"/>
        <v>59.051910572924676</v>
      </c>
      <c r="I3347" s="5">
        <f t="shared" si="574"/>
        <v>0</v>
      </c>
      <c r="J3347" s="39">
        <f t="shared" si="575"/>
        <v>0</v>
      </c>
      <c r="K3347" s="39">
        <f t="shared" si="581"/>
        <v>0</v>
      </c>
      <c r="L3347" s="6">
        <f t="shared" si="576"/>
        <v>-59.051910572924676</v>
      </c>
      <c r="M3347" s="60">
        <f t="shared" si="582"/>
        <v>7.551971783369682E-2</v>
      </c>
      <c r="N3347" s="61">
        <f t="shared" si="577"/>
        <v>1.3755197178336966</v>
      </c>
    </row>
    <row r="3348" spans="1:14">
      <c r="A3348" s="46">
        <v>39862</v>
      </c>
      <c r="B3348" s="47">
        <v>0</v>
      </c>
      <c r="C3348" s="48">
        <v>3.0447914239896579E-3</v>
      </c>
      <c r="D3348" s="40">
        <f t="shared" si="578"/>
        <v>1.4725671223050505</v>
      </c>
      <c r="E3348" s="5">
        <f t="shared" si="579"/>
        <v>14451.342446101011</v>
      </c>
      <c r="F3348" s="9">
        <f t="shared" si="572"/>
        <v>0</v>
      </c>
      <c r="G3348" s="5">
        <f t="shared" si="580"/>
        <v>0</v>
      </c>
      <c r="H3348" s="35">
        <f t="shared" si="573"/>
        <v>60.89582847979316</v>
      </c>
      <c r="I3348" s="5">
        <f t="shared" si="574"/>
        <v>0</v>
      </c>
      <c r="J3348" s="39">
        <f t="shared" si="575"/>
        <v>0</v>
      </c>
      <c r="K3348" s="39">
        <f t="shared" si="581"/>
        <v>0</v>
      </c>
      <c r="L3348" s="6">
        <f t="shared" si="576"/>
        <v>-60.89582847979316</v>
      </c>
      <c r="M3348" s="60">
        <f t="shared" si="582"/>
        <v>7.256712230505058E-2</v>
      </c>
      <c r="N3348" s="61">
        <f t="shared" si="577"/>
        <v>1.3725671223050504</v>
      </c>
    </row>
    <row r="3349" spans="1:14">
      <c r="A3349" s="46">
        <v>39863</v>
      </c>
      <c r="B3349" s="47">
        <v>1.5493999999999999E-2</v>
      </c>
      <c r="C3349" s="48">
        <v>3.0756424274966171E-3</v>
      </c>
      <c r="D3349" s="40">
        <f t="shared" si="578"/>
        <v>1.4695223308810608</v>
      </c>
      <c r="E3349" s="5">
        <f t="shared" si="579"/>
        <v>14390.446617621217</v>
      </c>
      <c r="F3349" s="9">
        <f t="shared" si="572"/>
        <v>309.88</v>
      </c>
      <c r="G3349" s="5">
        <f t="shared" si="580"/>
        <v>557.78399999999999</v>
      </c>
      <c r="H3349" s="35">
        <f t="shared" si="573"/>
        <v>61.512848549932343</v>
      </c>
      <c r="I3349" s="5">
        <f t="shared" si="574"/>
        <v>0</v>
      </c>
      <c r="J3349" s="39">
        <f t="shared" si="575"/>
        <v>0</v>
      </c>
      <c r="K3349" s="39">
        <f t="shared" si="581"/>
        <v>0</v>
      </c>
      <c r="L3349" s="6">
        <f t="shared" si="576"/>
        <v>806.15115145006769</v>
      </c>
      <c r="M3349" s="60">
        <f t="shared" si="582"/>
        <v>6.9522330881060856E-2</v>
      </c>
      <c r="N3349" s="61">
        <f t="shared" si="577"/>
        <v>1.3695223308810607</v>
      </c>
    </row>
    <row r="3350" spans="1:14">
      <c r="A3350" s="46">
        <v>39864</v>
      </c>
      <c r="B3350" s="47">
        <v>0</v>
      </c>
      <c r="C3350" s="48">
        <v>2.3115841355908708E-3</v>
      </c>
      <c r="D3350" s="40">
        <f t="shared" si="578"/>
        <v>1.5098298884535641</v>
      </c>
      <c r="E3350" s="5">
        <f t="shared" si="579"/>
        <v>15196.597769071284</v>
      </c>
      <c r="F3350" s="9">
        <f t="shared" si="572"/>
        <v>0</v>
      </c>
      <c r="G3350" s="5">
        <f t="shared" si="580"/>
        <v>0</v>
      </c>
      <c r="H3350" s="35">
        <f t="shared" si="573"/>
        <v>46.231682711817413</v>
      </c>
      <c r="I3350" s="5">
        <f t="shared" si="574"/>
        <v>149.19220055869161</v>
      </c>
      <c r="J3350" s="39">
        <f t="shared" si="575"/>
        <v>196.59776907128278</v>
      </c>
      <c r="K3350" s="39">
        <f t="shared" si="581"/>
        <v>149.19220055869161</v>
      </c>
      <c r="L3350" s="6">
        <f t="shared" si="576"/>
        <v>-195.42388327050901</v>
      </c>
      <c r="M3350" s="60">
        <f t="shared" si="582"/>
        <v>0.10982988845356423</v>
      </c>
      <c r="N3350" s="61">
        <f t="shared" si="577"/>
        <v>1.4098298884535641</v>
      </c>
    </row>
    <row r="3351" spans="1:14">
      <c r="A3351" s="46">
        <v>39865</v>
      </c>
      <c r="B3351" s="47">
        <v>0</v>
      </c>
      <c r="C3351" s="48">
        <v>2.9180280966765331E-3</v>
      </c>
      <c r="D3351" s="40">
        <f t="shared" si="578"/>
        <v>1.5000586942900387</v>
      </c>
      <c r="E3351" s="5">
        <f t="shared" si="579"/>
        <v>15001.173885800776</v>
      </c>
      <c r="F3351" s="9">
        <f t="shared" si="572"/>
        <v>0</v>
      </c>
      <c r="G3351" s="5">
        <f t="shared" si="580"/>
        <v>0</v>
      </c>
      <c r="H3351" s="35">
        <f t="shared" si="573"/>
        <v>58.360561933530661</v>
      </c>
      <c r="I3351" s="5">
        <f t="shared" si="574"/>
        <v>6.8836220333942669E-2</v>
      </c>
      <c r="J3351" s="39">
        <f t="shared" si="575"/>
        <v>1.1738858007737107</v>
      </c>
      <c r="K3351" s="39">
        <f t="shared" si="581"/>
        <v>6.8836220333942669E-2</v>
      </c>
      <c r="L3351" s="6">
        <f t="shared" si="576"/>
        <v>-58.429398153864604</v>
      </c>
      <c r="M3351" s="60">
        <f t="shared" si="582"/>
        <v>0.10005869429003877</v>
      </c>
      <c r="N3351" s="61">
        <f t="shared" si="577"/>
        <v>1.4000586942900386</v>
      </c>
    </row>
    <row r="3352" spans="1:14">
      <c r="A3352" s="46">
        <v>39866</v>
      </c>
      <c r="B3352" s="47">
        <v>0</v>
      </c>
      <c r="C3352" s="48">
        <v>3.0094315939800469E-3</v>
      </c>
      <c r="D3352" s="40">
        <f t="shared" si="578"/>
        <v>1.4971372243823455</v>
      </c>
      <c r="E3352" s="5">
        <f t="shared" si="579"/>
        <v>14942.744487646911</v>
      </c>
      <c r="F3352" s="9">
        <f t="shared" si="572"/>
        <v>0</v>
      </c>
      <c r="G3352" s="5">
        <f t="shared" si="580"/>
        <v>0</v>
      </c>
      <c r="H3352" s="35">
        <f t="shared" si="573"/>
        <v>60.188631879600941</v>
      </c>
      <c r="I3352" s="5">
        <f t="shared" si="574"/>
        <v>0</v>
      </c>
      <c r="J3352" s="39">
        <f t="shared" si="575"/>
        <v>0</v>
      </c>
      <c r="K3352" s="39">
        <f t="shared" si="581"/>
        <v>0</v>
      </c>
      <c r="L3352" s="6">
        <f t="shared" si="576"/>
        <v>-60.188631879600941</v>
      </c>
      <c r="M3352" s="60">
        <f t="shared" si="582"/>
        <v>9.7137224382345622E-2</v>
      </c>
      <c r="N3352" s="61">
        <f t="shared" si="577"/>
        <v>1.3971372243823454</v>
      </c>
    </row>
    <row r="3353" spans="1:14">
      <c r="A3353" s="46">
        <v>39867</v>
      </c>
      <c r="B3353" s="47">
        <v>0</v>
      </c>
      <c r="C3353" s="48">
        <v>2.3942404734308307E-3</v>
      </c>
      <c r="D3353" s="40">
        <f t="shared" si="578"/>
        <v>1.4941277927883656</v>
      </c>
      <c r="E3353" s="5">
        <f t="shared" si="579"/>
        <v>14882.55585576731</v>
      </c>
      <c r="F3353" s="9">
        <f t="shared" si="572"/>
        <v>0</v>
      </c>
      <c r="G3353" s="5">
        <f t="shared" si="580"/>
        <v>0</v>
      </c>
      <c r="H3353" s="35">
        <f t="shared" si="573"/>
        <v>47.884809468616616</v>
      </c>
      <c r="I3353" s="5">
        <f t="shared" si="574"/>
        <v>0</v>
      </c>
      <c r="J3353" s="39">
        <f t="shared" si="575"/>
        <v>0</v>
      </c>
      <c r="K3353" s="39">
        <f t="shared" si="581"/>
        <v>0</v>
      </c>
      <c r="L3353" s="6">
        <f t="shared" si="576"/>
        <v>-47.884809468616616</v>
      </c>
      <c r="M3353" s="60">
        <f t="shared" si="582"/>
        <v>9.4127792788365694E-2</v>
      </c>
      <c r="N3353" s="61">
        <f t="shared" si="577"/>
        <v>1.3941277927883655</v>
      </c>
    </row>
    <row r="3354" spans="1:14">
      <c r="A3354" s="46">
        <v>39868</v>
      </c>
      <c r="B3354" s="47">
        <v>0</v>
      </c>
      <c r="C3354" s="48">
        <v>2.9064835709311228E-3</v>
      </c>
      <c r="D3354" s="40">
        <f t="shared" si="578"/>
        <v>1.4917335523149349</v>
      </c>
      <c r="E3354" s="5">
        <f t="shared" si="579"/>
        <v>14834.671046298694</v>
      </c>
      <c r="F3354" s="9">
        <f t="shared" si="572"/>
        <v>0</v>
      </c>
      <c r="G3354" s="5">
        <f t="shared" si="580"/>
        <v>0</v>
      </c>
      <c r="H3354" s="35">
        <f t="shared" si="573"/>
        <v>58.129671418622458</v>
      </c>
      <c r="I3354" s="5">
        <f t="shared" si="574"/>
        <v>0</v>
      </c>
      <c r="J3354" s="39">
        <f t="shared" si="575"/>
        <v>0</v>
      </c>
      <c r="K3354" s="39">
        <f t="shared" si="581"/>
        <v>0</v>
      </c>
      <c r="L3354" s="6">
        <f t="shared" si="576"/>
        <v>-58.129671418622458</v>
      </c>
      <c r="M3354" s="60">
        <f t="shared" si="582"/>
        <v>9.1733552314934963E-2</v>
      </c>
      <c r="N3354" s="61">
        <f t="shared" si="577"/>
        <v>1.3917335523149348</v>
      </c>
    </row>
    <row r="3355" spans="1:14">
      <c r="A3355" s="46">
        <v>39869</v>
      </c>
      <c r="B3355" s="47">
        <v>0</v>
      </c>
      <c r="C3355" s="48">
        <v>3.0497793154400481E-3</v>
      </c>
      <c r="D3355" s="40">
        <f t="shared" si="578"/>
        <v>1.4888270687440035</v>
      </c>
      <c r="E3355" s="5">
        <f t="shared" si="579"/>
        <v>14776.541374880071</v>
      </c>
      <c r="F3355" s="9">
        <f t="shared" si="572"/>
        <v>0</v>
      </c>
      <c r="G3355" s="5">
        <f t="shared" si="580"/>
        <v>0</v>
      </c>
      <c r="H3355" s="35">
        <f t="shared" si="573"/>
        <v>60.995586308800959</v>
      </c>
      <c r="I3355" s="5">
        <f t="shared" si="574"/>
        <v>0</v>
      </c>
      <c r="J3355" s="39">
        <f t="shared" si="575"/>
        <v>0</v>
      </c>
      <c r="K3355" s="39">
        <f t="shared" si="581"/>
        <v>0</v>
      </c>
      <c r="L3355" s="6">
        <f t="shared" si="576"/>
        <v>-60.995586308800959</v>
      </c>
      <c r="M3355" s="60">
        <f t="shared" si="582"/>
        <v>8.882706874400359E-2</v>
      </c>
      <c r="N3355" s="61">
        <f t="shared" si="577"/>
        <v>1.3888270687440034</v>
      </c>
    </row>
    <row r="3356" spans="1:14">
      <c r="A3356" s="46">
        <v>39870</v>
      </c>
      <c r="B3356" s="47">
        <v>0</v>
      </c>
      <c r="C3356" s="48">
        <v>3.259212738015846E-3</v>
      </c>
      <c r="D3356" s="40">
        <f t="shared" si="578"/>
        <v>1.4857772894285635</v>
      </c>
      <c r="E3356" s="5">
        <f t="shared" si="579"/>
        <v>14715.545788571269</v>
      </c>
      <c r="F3356" s="9">
        <f t="shared" si="572"/>
        <v>0</v>
      </c>
      <c r="G3356" s="5">
        <f t="shared" si="580"/>
        <v>0</v>
      </c>
      <c r="H3356" s="35">
        <f t="shared" si="573"/>
        <v>65.184254760316918</v>
      </c>
      <c r="I3356" s="5">
        <f t="shared" si="574"/>
        <v>0</v>
      </c>
      <c r="J3356" s="39">
        <f t="shared" si="575"/>
        <v>0</v>
      </c>
      <c r="K3356" s="39">
        <f t="shared" si="581"/>
        <v>0</v>
      </c>
      <c r="L3356" s="6">
        <f t="shared" si="576"/>
        <v>-65.184254760316918</v>
      </c>
      <c r="M3356" s="60">
        <f t="shared" si="582"/>
        <v>8.5777289428563552E-2</v>
      </c>
      <c r="N3356" s="61">
        <f t="shared" si="577"/>
        <v>1.3857772894285634</v>
      </c>
    </row>
    <row r="3357" spans="1:14">
      <c r="A3357" s="46">
        <v>39871</v>
      </c>
      <c r="B3357" s="47">
        <v>0</v>
      </c>
      <c r="C3357" s="48">
        <v>3.5764838591160137E-3</v>
      </c>
      <c r="D3357" s="40">
        <f t="shared" si="578"/>
        <v>1.4825180766905477</v>
      </c>
      <c r="E3357" s="5">
        <f t="shared" si="579"/>
        <v>14650.361533810952</v>
      </c>
      <c r="F3357" s="9">
        <f t="shared" si="572"/>
        <v>0</v>
      </c>
      <c r="G3357" s="5">
        <f t="shared" si="580"/>
        <v>0</v>
      </c>
      <c r="H3357" s="35">
        <f t="shared" si="573"/>
        <v>71.52967718232027</v>
      </c>
      <c r="I3357" s="5">
        <f t="shared" si="574"/>
        <v>0</v>
      </c>
      <c r="J3357" s="39">
        <f t="shared" si="575"/>
        <v>0</v>
      </c>
      <c r="K3357" s="39">
        <f t="shared" si="581"/>
        <v>0</v>
      </c>
      <c r="L3357" s="6">
        <f t="shared" si="576"/>
        <v>-71.52967718232027</v>
      </c>
      <c r="M3357" s="60">
        <f t="shared" si="582"/>
        <v>8.2518076690547781E-2</v>
      </c>
      <c r="N3357" s="61">
        <f t="shared" si="577"/>
        <v>1.3825180766905476</v>
      </c>
    </row>
    <row r="3358" spans="1:14">
      <c r="A3358" s="46">
        <v>39872</v>
      </c>
      <c r="B3358" s="47">
        <v>0</v>
      </c>
      <c r="C3358" s="48">
        <v>3.3551361897578447E-3</v>
      </c>
      <c r="D3358" s="40">
        <f t="shared" si="578"/>
        <v>1.4789415928314316</v>
      </c>
      <c r="E3358" s="5">
        <f t="shared" si="579"/>
        <v>14578.831856628633</v>
      </c>
      <c r="F3358" s="9">
        <f t="shared" si="572"/>
        <v>0</v>
      </c>
      <c r="G3358" s="5">
        <f t="shared" si="580"/>
        <v>0</v>
      </c>
      <c r="H3358" s="35">
        <f t="shared" si="573"/>
        <v>67.102723795156891</v>
      </c>
      <c r="I3358" s="5">
        <f t="shared" si="574"/>
        <v>0</v>
      </c>
      <c r="J3358" s="39">
        <f t="shared" si="575"/>
        <v>0</v>
      </c>
      <c r="K3358" s="39">
        <f t="shared" si="581"/>
        <v>0</v>
      </c>
      <c r="L3358" s="6">
        <f t="shared" si="576"/>
        <v>-67.102723795156891</v>
      </c>
      <c r="M3358" s="60">
        <f t="shared" si="582"/>
        <v>7.8941592831431651E-2</v>
      </c>
      <c r="N3358" s="61">
        <f t="shared" si="577"/>
        <v>1.3789415928314315</v>
      </c>
    </row>
    <row r="3359" spans="1:14">
      <c r="A3359" s="46">
        <v>39873</v>
      </c>
      <c r="B3359" s="47">
        <v>6.6039999999999996E-3</v>
      </c>
      <c r="C3359" s="48">
        <v>3.4802686205494156E-3</v>
      </c>
      <c r="D3359" s="40">
        <f t="shared" si="578"/>
        <v>1.4755864566416739</v>
      </c>
      <c r="E3359" s="5">
        <f t="shared" si="579"/>
        <v>14511.729132833476</v>
      </c>
      <c r="F3359" s="9">
        <f t="shared" si="572"/>
        <v>132.07999999999998</v>
      </c>
      <c r="G3359" s="5">
        <f t="shared" si="580"/>
        <v>237.74399999999997</v>
      </c>
      <c r="H3359" s="35">
        <f t="shared" si="573"/>
        <v>69.605372410988309</v>
      </c>
      <c r="I3359" s="5">
        <f t="shared" si="574"/>
        <v>0</v>
      </c>
      <c r="J3359" s="39">
        <f t="shared" si="575"/>
        <v>0</v>
      </c>
      <c r="K3359" s="39">
        <f t="shared" si="581"/>
        <v>0</v>
      </c>
      <c r="L3359" s="6">
        <f t="shared" si="576"/>
        <v>300.21862758901165</v>
      </c>
      <c r="M3359" s="60">
        <f t="shared" si="582"/>
        <v>7.558645664167396E-2</v>
      </c>
      <c r="N3359" s="61">
        <f t="shared" si="577"/>
        <v>1.3755864566416738</v>
      </c>
    </row>
    <row r="3360" spans="1:14">
      <c r="A3360" s="46">
        <v>39874</v>
      </c>
      <c r="B3360" s="47">
        <v>0</v>
      </c>
      <c r="C3360" s="48">
        <v>2.5960352608299687E-3</v>
      </c>
      <c r="D3360" s="40">
        <f t="shared" si="578"/>
        <v>1.4905973880211245</v>
      </c>
      <c r="E3360" s="5">
        <f t="shared" si="579"/>
        <v>14811.947760422487</v>
      </c>
      <c r="F3360" s="9">
        <f t="shared" si="572"/>
        <v>0</v>
      </c>
      <c r="G3360" s="5">
        <f t="shared" si="580"/>
        <v>0</v>
      </c>
      <c r="H3360" s="35">
        <f t="shared" si="573"/>
        <v>51.920705216599373</v>
      </c>
      <c r="I3360" s="5">
        <f t="shared" si="574"/>
        <v>0</v>
      </c>
      <c r="J3360" s="39">
        <f t="shared" si="575"/>
        <v>0</v>
      </c>
      <c r="K3360" s="39">
        <f t="shared" si="581"/>
        <v>0</v>
      </c>
      <c r="L3360" s="6">
        <f t="shared" si="576"/>
        <v>-51.920705216599373</v>
      </c>
      <c r="M3360" s="60">
        <f t="shared" si="582"/>
        <v>9.0597388021124603E-2</v>
      </c>
      <c r="N3360" s="61">
        <f t="shared" si="577"/>
        <v>1.3905973880211244</v>
      </c>
    </row>
    <row r="3361" spans="1:14">
      <c r="A3361" s="46">
        <v>39875</v>
      </c>
      <c r="B3361" s="47">
        <v>0</v>
      </c>
      <c r="C3361" s="48">
        <v>2.752370223715972E-3</v>
      </c>
      <c r="D3361" s="40">
        <f t="shared" si="578"/>
        <v>1.4880013527602942</v>
      </c>
      <c r="E3361" s="5">
        <f t="shared" si="579"/>
        <v>14760.027055205886</v>
      </c>
      <c r="F3361" s="9">
        <f t="shared" si="572"/>
        <v>0</v>
      </c>
      <c r="G3361" s="5">
        <f t="shared" si="580"/>
        <v>0</v>
      </c>
      <c r="H3361" s="35">
        <f t="shared" si="573"/>
        <v>55.047404474319443</v>
      </c>
      <c r="I3361" s="5">
        <f t="shared" si="574"/>
        <v>0</v>
      </c>
      <c r="J3361" s="39">
        <f t="shared" si="575"/>
        <v>0</v>
      </c>
      <c r="K3361" s="39">
        <f t="shared" si="581"/>
        <v>0</v>
      </c>
      <c r="L3361" s="6">
        <f t="shared" si="576"/>
        <v>-55.047404474319443</v>
      </c>
      <c r="M3361" s="60">
        <f t="shared" si="582"/>
        <v>8.8001352760294305E-2</v>
      </c>
      <c r="N3361" s="61">
        <f t="shared" si="577"/>
        <v>1.3880013527602941</v>
      </c>
    </row>
    <row r="3362" spans="1:14">
      <c r="A3362" s="46">
        <v>39876</v>
      </c>
      <c r="B3362" s="47">
        <v>0</v>
      </c>
      <c r="C3362" s="48">
        <v>3.4780145979575426E-3</v>
      </c>
      <c r="D3362" s="40">
        <f t="shared" si="578"/>
        <v>1.4852489825365784</v>
      </c>
      <c r="E3362" s="5">
        <f t="shared" si="579"/>
        <v>14704.979650731568</v>
      </c>
      <c r="F3362" s="9">
        <f t="shared" si="572"/>
        <v>0</v>
      </c>
      <c r="G3362" s="5">
        <f t="shared" si="580"/>
        <v>0</v>
      </c>
      <c r="H3362" s="35">
        <f t="shared" si="573"/>
        <v>69.560291959150845</v>
      </c>
      <c r="I3362" s="5">
        <f t="shared" si="574"/>
        <v>0</v>
      </c>
      <c r="J3362" s="39">
        <f t="shared" si="575"/>
        <v>0</v>
      </c>
      <c r="K3362" s="39">
        <f t="shared" si="581"/>
        <v>0</v>
      </c>
      <c r="L3362" s="6">
        <f t="shared" si="576"/>
        <v>-69.560291959150845</v>
      </c>
      <c r="M3362" s="60">
        <f t="shared" si="582"/>
        <v>8.5248982536578533E-2</v>
      </c>
      <c r="N3362" s="61">
        <f t="shared" si="577"/>
        <v>1.3852489825365784</v>
      </c>
    </row>
    <row r="3363" spans="1:14">
      <c r="A3363" s="46">
        <v>39877</v>
      </c>
      <c r="B3363" s="47">
        <v>0</v>
      </c>
      <c r="C3363" s="48">
        <v>3.9904176979062775E-3</v>
      </c>
      <c r="D3363" s="40">
        <f t="shared" si="578"/>
        <v>1.4817709679386208</v>
      </c>
      <c r="E3363" s="5">
        <f t="shared" si="579"/>
        <v>14635.419358772417</v>
      </c>
      <c r="F3363" s="9">
        <f t="shared" si="572"/>
        <v>0</v>
      </c>
      <c r="G3363" s="5">
        <f t="shared" si="580"/>
        <v>0</v>
      </c>
      <c r="H3363" s="35">
        <f t="shared" si="573"/>
        <v>79.808353958125551</v>
      </c>
      <c r="I3363" s="5">
        <f t="shared" si="574"/>
        <v>0</v>
      </c>
      <c r="J3363" s="39">
        <f t="shared" si="575"/>
        <v>0</v>
      </c>
      <c r="K3363" s="39">
        <f t="shared" si="581"/>
        <v>0</v>
      </c>
      <c r="L3363" s="6">
        <f t="shared" si="576"/>
        <v>-79.808353958125551</v>
      </c>
      <c r="M3363" s="60">
        <f t="shared" si="582"/>
        <v>8.1770967938620931E-2</v>
      </c>
      <c r="N3363" s="61">
        <f t="shared" si="577"/>
        <v>1.3817709679386208</v>
      </c>
    </row>
    <row r="3364" spans="1:14">
      <c r="A3364" s="46">
        <v>39878</v>
      </c>
      <c r="B3364" s="47">
        <v>0</v>
      </c>
      <c r="C3364" s="48">
        <v>4.4501304945256401E-3</v>
      </c>
      <c r="D3364" s="40">
        <f t="shared" si="578"/>
        <v>1.4777805502407146</v>
      </c>
      <c r="E3364" s="5">
        <f t="shared" si="579"/>
        <v>14555.611004814291</v>
      </c>
      <c r="F3364" s="9">
        <f t="shared" si="572"/>
        <v>0</v>
      </c>
      <c r="G3364" s="5">
        <f t="shared" si="580"/>
        <v>0</v>
      </c>
      <c r="H3364" s="35">
        <f t="shared" si="573"/>
        <v>89.002609890512801</v>
      </c>
      <c r="I3364" s="5">
        <f t="shared" si="574"/>
        <v>0</v>
      </c>
      <c r="J3364" s="39">
        <f t="shared" si="575"/>
        <v>0</v>
      </c>
      <c r="K3364" s="39">
        <f t="shared" si="581"/>
        <v>0</v>
      </c>
      <c r="L3364" s="6">
        <f t="shared" si="576"/>
        <v>-89.002609890512801</v>
      </c>
      <c r="M3364" s="60">
        <f t="shared" si="582"/>
        <v>7.778055024071473E-2</v>
      </c>
      <c r="N3364" s="61">
        <f t="shared" si="577"/>
        <v>1.3777805502407146</v>
      </c>
    </row>
    <row r="3365" spans="1:14">
      <c r="A3365" s="46">
        <v>39879</v>
      </c>
      <c r="B3365" s="47">
        <v>0</v>
      </c>
      <c r="C3365" s="48">
        <v>4.5684061523602127E-3</v>
      </c>
      <c r="D3365" s="40">
        <f t="shared" si="578"/>
        <v>1.4733304197461889</v>
      </c>
      <c r="E3365" s="5">
        <f t="shared" si="579"/>
        <v>14466.608394923778</v>
      </c>
      <c r="F3365" s="9">
        <f t="shared" si="572"/>
        <v>0</v>
      </c>
      <c r="G3365" s="5">
        <f t="shared" si="580"/>
        <v>0</v>
      </c>
      <c r="H3365" s="35">
        <f t="shared" si="573"/>
        <v>91.36812304720425</v>
      </c>
      <c r="I3365" s="5">
        <f t="shared" si="574"/>
        <v>0</v>
      </c>
      <c r="J3365" s="39">
        <f t="shared" si="575"/>
        <v>0</v>
      </c>
      <c r="K3365" s="39">
        <f t="shared" si="581"/>
        <v>0</v>
      </c>
      <c r="L3365" s="6">
        <f t="shared" si="576"/>
        <v>-91.36812304720425</v>
      </c>
      <c r="M3365" s="60">
        <f t="shared" si="582"/>
        <v>7.3330419746189035E-2</v>
      </c>
      <c r="N3365" s="61">
        <f t="shared" si="577"/>
        <v>1.3733304197461889</v>
      </c>
    </row>
    <row r="3366" spans="1:14">
      <c r="A3366" s="46">
        <v>39880</v>
      </c>
      <c r="B3366" s="47">
        <v>0</v>
      </c>
      <c r="C3366" s="48">
        <v>4.5344533446019849E-3</v>
      </c>
      <c r="D3366" s="40">
        <f t="shared" si="578"/>
        <v>1.4687620135938286</v>
      </c>
      <c r="E3366" s="5">
        <f t="shared" si="579"/>
        <v>14375.240271876573</v>
      </c>
      <c r="F3366" s="9">
        <f t="shared" si="572"/>
        <v>0</v>
      </c>
      <c r="G3366" s="5">
        <f t="shared" si="580"/>
        <v>0</v>
      </c>
      <c r="H3366" s="35">
        <f t="shared" si="573"/>
        <v>90.689066892039705</v>
      </c>
      <c r="I3366" s="5">
        <f t="shared" si="574"/>
        <v>0</v>
      </c>
      <c r="J3366" s="39">
        <f t="shared" si="575"/>
        <v>0</v>
      </c>
      <c r="K3366" s="39">
        <f t="shared" si="581"/>
        <v>0</v>
      </c>
      <c r="L3366" s="6">
        <f t="shared" si="576"/>
        <v>-90.689066892039705</v>
      </c>
      <c r="M3366" s="60">
        <f t="shared" si="582"/>
        <v>6.8762013593828719E-2</v>
      </c>
      <c r="N3366" s="61">
        <f t="shared" si="577"/>
        <v>1.3687620135938285</v>
      </c>
    </row>
    <row r="3367" spans="1:14">
      <c r="A3367" s="46">
        <v>39881</v>
      </c>
      <c r="B3367" s="47">
        <v>0</v>
      </c>
      <c r="C3367" s="48">
        <v>4.698914648353948E-3</v>
      </c>
      <c r="D3367" s="40">
        <f t="shared" si="578"/>
        <v>1.4642275602492267</v>
      </c>
      <c r="E3367" s="5">
        <f t="shared" si="579"/>
        <v>14284.551204984533</v>
      </c>
      <c r="F3367" s="9">
        <f t="shared" si="572"/>
        <v>0</v>
      </c>
      <c r="G3367" s="5">
        <f t="shared" si="580"/>
        <v>0</v>
      </c>
      <c r="H3367" s="35">
        <f t="shared" si="573"/>
        <v>93.978292967078957</v>
      </c>
      <c r="I3367" s="5">
        <f t="shared" si="574"/>
        <v>0</v>
      </c>
      <c r="J3367" s="39">
        <f t="shared" si="575"/>
        <v>0</v>
      </c>
      <c r="K3367" s="39">
        <f t="shared" si="581"/>
        <v>0</v>
      </c>
      <c r="L3367" s="6">
        <f t="shared" si="576"/>
        <v>-93.978292967078957</v>
      </c>
      <c r="M3367" s="60">
        <f t="shared" si="582"/>
        <v>6.4227560249226823E-2</v>
      </c>
      <c r="N3367" s="61">
        <f t="shared" si="577"/>
        <v>1.3642275602492266</v>
      </c>
    </row>
    <row r="3368" spans="1:14">
      <c r="A3368" s="46">
        <v>39882</v>
      </c>
      <c r="B3368" s="47">
        <v>0</v>
      </c>
      <c r="C3368" s="48">
        <v>4.8234784035052838E-3</v>
      </c>
      <c r="D3368" s="40">
        <f t="shared" si="578"/>
        <v>1.4595286456008727</v>
      </c>
      <c r="E3368" s="5">
        <f t="shared" si="579"/>
        <v>14190.572912017455</v>
      </c>
      <c r="F3368" s="9">
        <f t="shared" si="572"/>
        <v>0</v>
      </c>
      <c r="G3368" s="5">
        <f t="shared" si="580"/>
        <v>0</v>
      </c>
      <c r="H3368" s="35">
        <f t="shared" si="573"/>
        <v>96.46956807010568</v>
      </c>
      <c r="I3368" s="5">
        <f t="shared" si="574"/>
        <v>0</v>
      </c>
      <c r="J3368" s="39">
        <f t="shared" si="575"/>
        <v>0</v>
      </c>
      <c r="K3368" s="39">
        <f t="shared" si="581"/>
        <v>0</v>
      </c>
      <c r="L3368" s="6">
        <f t="shared" si="576"/>
        <v>-96.46956807010568</v>
      </c>
      <c r="M3368" s="60">
        <f t="shared" si="582"/>
        <v>5.9528645600872787E-2</v>
      </c>
      <c r="N3368" s="61">
        <f t="shared" si="577"/>
        <v>1.3595286456008726</v>
      </c>
    </row>
    <row r="3369" spans="1:14">
      <c r="A3369" s="46">
        <v>39883</v>
      </c>
      <c r="B3369" s="47">
        <v>0</v>
      </c>
      <c r="C3369" s="48">
        <v>5.1654180498357473E-3</v>
      </c>
      <c r="D3369" s="40">
        <f t="shared" si="578"/>
        <v>1.4547051671973674</v>
      </c>
      <c r="E3369" s="5">
        <f t="shared" si="579"/>
        <v>14094.103343947349</v>
      </c>
      <c r="F3369" s="9">
        <f t="shared" si="572"/>
        <v>0</v>
      </c>
      <c r="G3369" s="5">
        <f t="shared" si="580"/>
        <v>0</v>
      </c>
      <c r="H3369" s="35">
        <f t="shared" si="573"/>
        <v>103.30836099671494</v>
      </c>
      <c r="I3369" s="5">
        <f t="shared" si="574"/>
        <v>0</v>
      </c>
      <c r="J3369" s="39">
        <f t="shared" si="575"/>
        <v>0</v>
      </c>
      <c r="K3369" s="39">
        <f t="shared" si="581"/>
        <v>0</v>
      </c>
      <c r="L3369" s="6">
        <f t="shared" si="576"/>
        <v>-103.30836099671494</v>
      </c>
      <c r="M3369" s="60">
        <f t="shared" si="582"/>
        <v>5.470516719736751E-2</v>
      </c>
      <c r="N3369" s="61">
        <f t="shared" si="577"/>
        <v>1.3547051671973673</v>
      </c>
    </row>
    <row r="3370" spans="1:14">
      <c r="A3370" s="46">
        <v>39884</v>
      </c>
      <c r="B3370" s="47">
        <v>0</v>
      </c>
      <c r="C3370" s="48">
        <v>4.6667236716501385E-3</v>
      </c>
      <c r="D3370" s="40">
        <f t="shared" si="578"/>
        <v>1.4495397491475317</v>
      </c>
      <c r="E3370" s="5">
        <f t="shared" si="579"/>
        <v>13990.794982950634</v>
      </c>
      <c r="F3370" s="9">
        <f t="shared" si="572"/>
        <v>0</v>
      </c>
      <c r="G3370" s="5">
        <f t="shared" si="580"/>
        <v>0</v>
      </c>
      <c r="H3370" s="35">
        <f t="shared" si="573"/>
        <v>93.334473433002771</v>
      </c>
      <c r="I3370" s="5">
        <f t="shared" si="574"/>
        <v>0</v>
      </c>
      <c r="J3370" s="39">
        <f t="shared" si="575"/>
        <v>0</v>
      </c>
      <c r="K3370" s="39">
        <f t="shared" si="581"/>
        <v>0</v>
      </c>
      <c r="L3370" s="6">
        <f t="shared" si="576"/>
        <v>-93.334473433002771</v>
      </c>
      <c r="M3370" s="60">
        <f t="shared" si="582"/>
        <v>4.9539749147531786E-2</v>
      </c>
      <c r="N3370" s="61">
        <f t="shared" si="577"/>
        <v>1.3495397491475316</v>
      </c>
    </row>
    <row r="3371" spans="1:14">
      <c r="A3371" s="46">
        <v>39885</v>
      </c>
      <c r="B3371" s="47">
        <v>0</v>
      </c>
      <c r="C3371" s="48">
        <v>4.1336421321810516E-3</v>
      </c>
      <c r="D3371" s="40">
        <f t="shared" si="578"/>
        <v>1.4448730254758815</v>
      </c>
      <c r="E3371" s="5">
        <f t="shared" si="579"/>
        <v>13897.460509517632</v>
      </c>
      <c r="F3371" s="9">
        <f t="shared" si="572"/>
        <v>0</v>
      </c>
      <c r="G3371" s="5">
        <f t="shared" si="580"/>
        <v>0</v>
      </c>
      <c r="H3371" s="35">
        <f t="shared" si="573"/>
        <v>82.672842643621038</v>
      </c>
      <c r="I3371" s="5">
        <f t="shared" si="574"/>
        <v>0</v>
      </c>
      <c r="J3371" s="39">
        <f t="shared" si="575"/>
        <v>0</v>
      </c>
      <c r="K3371" s="39">
        <f t="shared" si="581"/>
        <v>0</v>
      </c>
      <c r="L3371" s="6">
        <f t="shared" si="576"/>
        <v>-82.672842643621038</v>
      </c>
      <c r="M3371" s="60">
        <f t="shared" si="582"/>
        <v>4.4873025475881567E-2</v>
      </c>
      <c r="N3371" s="61">
        <f t="shared" si="577"/>
        <v>1.3448730254758814</v>
      </c>
    </row>
    <row r="3372" spans="1:14">
      <c r="A3372" s="46">
        <v>39886</v>
      </c>
      <c r="B3372" s="47">
        <v>0</v>
      </c>
      <c r="C3372" s="48">
        <v>4.0705798603926577E-3</v>
      </c>
      <c r="D3372" s="40">
        <f t="shared" si="578"/>
        <v>1.4407393833437008</v>
      </c>
      <c r="E3372" s="5">
        <f t="shared" si="579"/>
        <v>13814.787666874012</v>
      </c>
      <c r="F3372" s="9">
        <f t="shared" si="572"/>
        <v>0</v>
      </c>
      <c r="G3372" s="5">
        <f t="shared" si="580"/>
        <v>0</v>
      </c>
      <c r="H3372" s="35">
        <f t="shared" si="573"/>
        <v>81.411597207853148</v>
      </c>
      <c r="I3372" s="5">
        <f t="shared" si="574"/>
        <v>0</v>
      </c>
      <c r="J3372" s="39">
        <f t="shared" si="575"/>
        <v>0</v>
      </c>
      <c r="K3372" s="39">
        <f t="shared" si="581"/>
        <v>0</v>
      </c>
      <c r="L3372" s="6">
        <f t="shared" si="576"/>
        <v>-81.411597207853148</v>
      </c>
      <c r="M3372" s="60">
        <f t="shared" si="582"/>
        <v>4.0739383343700863E-2</v>
      </c>
      <c r="N3372" s="61">
        <f t="shared" si="577"/>
        <v>1.3407393833437007</v>
      </c>
    </row>
    <row r="3373" spans="1:14">
      <c r="A3373" s="46">
        <v>39887</v>
      </c>
      <c r="B3373" s="47">
        <v>0</v>
      </c>
      <c r="C3373" s="48">
        <v>4.4354528931379155E-3</v>
      </c>
      <c r="D3373" s="40">
        <f t="shared" si="578"/>
        <v>1.4366688034833079</v>
      </c>
      <c r="E3373" s="5">
        <f t="shared" si="579"/>
        <v>13733.376069666159</v>
      </c>
      <c r="F3373" s="9">
        <f t="shared" si="572"/>
        <v>0</v>
      </c>
      <c r="G3373" s="5">
        <f t="shared" si="580"/>
        <v>0</v>
      </c>
      <c r="H3373" s="35">
        <f t="shared" si="573"/>
        <v>88.709057862758314</v>
      </c>
      <c r="I3373" s="5">
        <f t="shared" si="574"/>
        <v>0</v>
      </c>
      <c r="J3373" s="39">
        <f t="shared" si="575"/>
        <v>0</v>
      </c>
      <c r="K3373" s="39">
        <f t="shared" si="581"/>
        <v>0</v>
      </c>
      <c r="L3373" s="6">
        <f t="shared" si="576"/>
        <v>-88.709057862758314</v>
      </c>
      <c r="M3373" s="60">
        <f t="shared" si="582"/>
        <v>3.6668803483308032E-2</v>
      </c>
      <c r="N3373" s="61">
        <f t="shared" si="577"/>
        <v>1.3366688034833079</v>
      </c>
    </row>
    <row r="3374" spans="1:14">
      <c r="A3374" s="46">
        <v>39888</v>
      </c>
      <c r="B3374" s="47">
        <v>0</v>
      </c>
      <c r="C3374" s="48">
        <v>4.3630838863735442E-3</v>
      </c>
      <c r="D3374" s="40">
        <f t="shared" si="578"/>
        <v>1.4322333505901701</v>
      </c>
      <c r="E3374" s="5">
        <f t="shared" si="579"/>
        <v>13644.667011803402</v>
      </c>
      <c r="F3374" s="9">
        <f t="shared" si="572"/>
        <v>0</v>
      </c>
      <c r="G3374" s="5">
        <f t="shared" si="580"/>
        <v>0</v>
      </c>
      <c r="H3374" s="35">
        <f t="shared" si="573"/>
        <v>87.261677727470882</v>
      </c>
      <c r="I3374" s="5">
        <f t="shared" si="574"/>
        <v>0</v>
      </c>
      <c r="J3374" s="39">
        <f t="shared" si="575"/>
        <v>0</v>
      </c>
      <c r="K3374" s="39">
        <f t="shared" si="581"/>
        <v>0</v>
      </c>
      <c r="L3374" s="6">
        <f t="shared" si="576"/>
        <v>-87.261677727470882</v>
      </c>
      <c r="M3374" s="60">
        <f t="shared" si="582"/>
        <v>3.2233350590170184E-2</v>
      </c>
      <c r="N3374" s="61">
        <f t="shared" si="577"/>
        <v>1.33223335059017</v>
      </c>
    </row>
    <row r="3375" spans="1:14">
      <c r="A3375" s="46">
        <v>39889</v>
      </c>
      <c r="B3375" s="47">
        <v>0</v>
      </c>
      <c r="C3375" s="48">
        <v>3.6983059588763011E-3</v>
      </c>
      <c r="D3375" s="40">
        <f t="shared" si="578"/>
        <v>1.4278702667037966</v>
      </c>
      <c r="E3375" s="5">
        <f t="shared" si="579"/>
        <v>13557.405334075931</v>
      </c>
      <c r="F3375" s="9">
        <f t="shared" si="572"/>
        <v>0</v>
      </c>
      <c r="G3375" s="5">
        <f t="shared" si="580"/>
        <v>0</v>
      </c>
      <c r="H3375" s="35">
        <f t="shared" si="573"/>
        <v>73.966119177526025</v>
      </c>
      <c r="I3375" s="5">
        <f t="shared" si="574"/>
        <v>0</v>
      </c>
      <c r="J3375" s="39">
        <f t="shared" si="575"/>
        <v>0</v>
      </c>
      <c r="K3375" s="39">
        <f t="shared" si="581"/>
        <v>0</v>
      </c>
      <c r="L3375" s="6">
        <f t="shared" si="576"/>
        <v>-73.966119177526025</v>
      </c>
      <c r="M3375" s="60">
        <f t="shared" si="582"/>
        <v>2.7870266703796664E-2</v>
      </c>
      <c r="N3375" s="61">
        <f t="shared" si="577"/>
        <v>1.3278702667037965</v>
      </c>
    </row>
    <row r="3376" spans="1:14">
      <c r="A3376" s="46">
        <v>39890</v>
      </c>
      <c r="B3376" s="47">
        <v>0</v>
      </c>
      <c r="C3376" s="48">
        <v>3.9628618529713331E-3</v>
      </c>
      <c r="D3376" s="40">
        <f t="shared" si="578"/>
        <v>1.4241719607449201</v>
      </c>
      <c r="E3376" s="5">
        <f t="shared" si="579"/>
        <v>13483.439214898404</v>
      </c>
      <c r="F3376" s="9">
        <f t="shared" si="572"/>
        <v>0</v>
      </c>
      <c r="G3376" s="5">
        <f t="shared" si="580"/>
        <v>0</v>
      </c>
      <c r="H3376" s="35">
        <f t="shared" si="573"/>
        <v>79.257237059426657</v>
      </c>
      <c r="I3376" s="5">
        <f t="shared" si="574"/>
        <v>0</v>
      </c>
      <c r="J3376" s="39">
        <f t="shared" si="575"/>
        <v>0</v>
      </c>
      <c r="K3376" s="39">
        <f t="shared" si="581"/>
        <v>0</v>
      </c>
      <c r="L3376" s="6">
        <f t="shared" si="576"/>
        <v>-79.257237059426657</v>
      </c>
      <c r="M3376" s="60">
        <f t="shared" si="582"/>
        <v>2.4171960744920229E-2</v>
      </c>
      <c r="N3376" s="61">
        <f t="shared" si="577"/>
        <v>1.3241719607449201</v>
      </c>
    </row>
    <row r="3377" spans="1:14">
      <c r="A3377" s="46">
        <v>39891</v>
      </c>
      <c r="B3377" s="47">
        <v>0</v>
      </c>
      <c r="C3377" s="48">
        <v>3.9657075632549641E-3</v>
      </c>
      <c r="D3377" s="40">
        <f t="shared" si="578"/>
        <v>1.4202090988919489</v>
      </c>
      <c r="E3377" s="5">
        <f t="shared" si="579"/>
        <v>13404.181977838978</v>
      </c>
      <c r="F3377" s="9">
        <f t="shared" si="572"/>
        <v>0</v>
      </c>
      <c r="G3377" s="5">
        <f t="shared" si="580"/>
        <v>0</v>
      </c>
      <c r="H3377" s="35">
        <f t="shared" si="573"/>
        <v>79.314151265099284</v>
      </c>
      <c r="I3377" s="5">
        <f t="shared" si="574"/>
        <v>0</v>
      </c>
      <c r="J3377" s="39">
        <f t="shared" si="575"/>
        <v>0</v>
      </c>
      <c r="K3377" s="39">
        <f t="shared" si="581"/>
        <v>0</v>
      </c>
      <c r="L3377" s="6">
        <f t="shared" si="576"/>
        <v>-79.314151265099284</v>
      </c>
      <c r="M3377" s="60">
        <f t="shared" si="582"/>
        <v>2.0209098891948996E-2</v>
      </c>
      <c r="N3377" s="61">
        <f t="shared" si="577"/>
        <v>1.3202090988919488</v>
      </c>
    </row>
    <row r="3378" spans="1:14">
      <c r="A3378" s="46">
        <v>39892</v>
      </c>
      <c r="B3378" s="47">
        <v>0</v>
      </c>
      <c r="C3378" s="48">
        <v>4.0375015329491724E-3</v>
      </c>
      <c r="D3378" s="40">
        <f t="shared" si="578"/>
        <v>1.4162433913286938</v>
      </c>
      <c r="E3378" s="5">
        <f t="shared" si="579"/>
        <v>13324.867826573878</v>
      </c>
      <c r="F3378" s="9">
        <f t="shared" si="572"/>
        <v>0</v>
      </c>
      <c r="G3378" s="5">
        <f t="shared" si="580"/>
        <v>0</v>
      </c>
      <c r="H3378" s="35">
        <f t="shared" si="573"/>
        <v>80.750030658983448</v>
      </c>
      <c r="I3378" s="5">
        <f t="shared" si="574"/>
        <v>0</v>
      </c>
      <c r="J3378" s="39">
        <f t="shared" si="575"/>
        <v>0</v>
      </c>
      <c r="K3378" s="39">
        <f t="shared" si="581"/>
        <v>0</v>
      </c>
      <c r="L3378" s="6">
        <f t="shared" si="576"/>
        <v>-80.750030658983448</v>
      </c>
      <c r="M3378" s="60">
        <f t="shared" si="582"/>
        <v>1.6243391328693901E-2</v>
      </c>
      <c r="N3378" s="61">
        <f t="shared" si="577"/>
        <v>1.3162433913286937</v>
      </c>
    </row>
    <row r="3379" spans="1:14">
      <c r="A3379" s="46">
        <v>39893</v>
      </c>
      <c r="B3379" s="47">
        <v>0</v>
      </c>
      <c r="C3379" s="48">
        <v>3.6116278654189245E-3</v>
      </c>
      <c r="D3379" s="40">
        <f t="shared" si="578"/>
        <v>1.4122058897957448</v>
      </c>
      <c r="E3379" s="5">
        <f t="shared" si="579"/>
        <v>13244.117795914895</v>
      </c>
      <c r="F3379" s="9">
        <f t="shared" si="572"/>
        <v>0</v>
      </c>
      <c r="G3379" s="5">
        <f t="shared" si="580"/>
        <v>0</v>
      </c>
      <c r="H3379" s="35">
        <f t="shared" si="573"/>
        <v>72.232557308378489</v>
      </c>
      <c r="I3379" s="5">
        <f t="shared" si="574"/>
        <v>0</v>
      </c>
      <c r="J3379" s="39">
        <f t="shared" si="575"/>
        <v>0</v>
      </c>
      <c r="K3379" s="39">
        <f t="shared" si="581"/>
        <v>0</v>
      </c>
      <c r="L3379" s="6">
        <f t="shared" si="576"/>
        <v>-72.232557308378489</v>
      </c>
      <c r="M3379" s="60">
        <f t="shared" si="582"/>
        <v>1.2205889795744884E-2</v>
      </c>
      <c r="N3379" s="61">
        <f t="shared" si="577"/>
        <v>1.3122058897957447</v>
      </c>
    </row>
    <row r="3380" spans="1:14">
      <c r="A3380" s="46">
        <v>39894</v>
      </c>
      <c r="B3380" s="47">
        <v>0</v>
      </c>
      <c r="C3380" s="48">
        <v>3.6984618967634817E-3</v>
      </c>
      <c r="D3380" s="40">
        <f t="shared" si="578"/>
        <v>1.408594261930326</v>
      </c>
      <c r="E3380" s="5">
        <f t="shared" si="579"/>
        <v>13171.885238606517</v>
      </c>
      <c r="F3380" s="9">
        <f t="shared" si="572"/>
        <v>0</v>
      </c>
      <c r="G3380" s="5">
        <f t="shared" si="580"/>
        <v>0</v>
      </c>
      <c r="H3380" s="35">
        <f t="shared" si="573"/>
        <v>73.969237935269632</v>
      </c>
      <c r="I3380" s="5">
        <f t="shared" si="574"/>
        <v>0</v>
      </c>
      <c r="J3380" s="39">
        <f t="shared" si="575"/>
        <v>0</v>
      </c>
      <c r="K3380" s="39">
        <f t="shared" si="581"/>
        <v>0</v>
      </c>
      <c r="L3380" s="6">
        <f t="shared" si="576"/>
        <v>-73.969237935269632</v>
      </c>
      <c r="M3380" s="60">
        <f t="shared" si="582"/>
        <v>8.5942619303260859E-3</v>
      </c>
      <c r="N3380" s="61">
        <f t="shared" si="577"/>
        <v>1.3085942619303259</v>
      </c>
    </row>
    <row r="3381" spans="1:14">
      <c r="A3381" s="46">
        <v>39895</v>
      </c>
      <c r="B3381" s="47">
        <v>5.0800000000000003E-3</v>
      </c>
      <c r="C3381" s="48">
        <v>2.861348607023952E-3</v>
      </c>
      <c r="D3381" s="40">
        <f t="shared" si="578"/>
        <v>1.4048958000335625</v>
      </c>
      <c r="E3381" s="5">
        <f t="shared" si="579"/>
        <v>13097.916000671248</v>
      </c>
      <c r="F3381" s="9">
        <f t="shared" si="572"/>
        <v>101.60000000000001</v>
      </c>
      <c r="G3381" s="5">
        <f t="shared" si="580"/>
        <v>182.88</v>
      </c>
      <c r="H3381" s="35">
        <f t="shared" si="573"/>
        <v>57.226972140479042</v>
      </c>
      <c r="I3381" s="5">
        <f t="shared" si="574"/>
        <v>0</v>
      </c>
      <c r="J3381" s="39">
        <f t="shared" si="575"/>
        <v>0</v>
      </c>
      <c r="K3381" s="39">
        <f t="shared" si="581"/>
        <v>0</v>
      </c>
      <c r="L3381" s="6">
        <f t="shared" si="576"/>
        <v>227.25302785952098</v>
      </c>
      <c r="M3381" s="60">
        <f t="shared" si="582"/>
        <v>4.8958000335626028E-3</v>
      </c>
      <c r="N3381" s="61">
        <f t="shared" si="577"/>
        <v>1.3048958000335624</v>
      </c>
    </row>
    <row r="3382" spans="1:14">
      <c r="A3382" s="46">
        <v>39896</v>
      </c>
      <c r="B3382" s="47">
        <v>0</v>
      </c>
      <c r="C3382" s="48">
        <v>3.3418125248266184E-3</v>
      </c>
      <c r="D3382" s="40">
        <f t="shared" si="578"/>
        <v>1.4162584514265386</v>
      </c>
      <c r="E3382" s="5">
        <f t="shared" si="579"/>
        <v>13325.169028530769</v>
      </c>
      <c r="F3382" s="9">
        <f t="shared" si="572"/>
        <v>0</v>
      </c>
      <c r="G3382" s="5">
        <f t="shared" si="580"/>
        <v>0</v>
      </c>
      <c r="H3382" s="35">
        <f t="shared" si="573"/>
        <v>66.836250496532372</v>
      </c>
      <c r="I3382" s="5">
        <f t="shared" si="574"/>
        <v>0</v>
      </c>
      <c r="J3382" s="39">
        <f t="shared" si="575"/>
        <v>0</v>
      </c>
      <c r="K3382" s="39">
        <f t="shared" si="581"/>
        <v>0</v>
      </c>
      <c r="L3382" s="6">
        <f t="shared" si="576"/>
        <v>-66.836250496532372</v>
      </c>
      <c r="M3382" s="60">
        <f t="shared" si="582"/>
        <v>1.62584514265387E-2</v>
      </c>
      <c r="N3382" s="61">
        <f t="shared" si="577"/>
        <v>1.3162584514265385</v>
      </c>
    </row>
    <row r="3383" spans="1:14">
      <c r="A3383" s="46">
        <v>39897</v>
      </c>
      <c r="B3383" s="47">
        <v>0</v>
      </c>
      <c r="C3383" s="48">
        <v>4.4213438898073765E-3</v>
      </c>
      <c r="D3383" s="40">
        <f t="shared" si="578"/>
        <v>1.4129166389017118</v>
      </c>
      <c r="E3383" s="5">
        <f t="shared" si="579"/>
        <v>13258.332778034237</v>
      </c>
      <c r="F3383" s="9">
        <f t="shared" si="572"/>
        <v>0</v>
      </c>
      <c r="G3383" s="5">
        <f t="shared" si="580"/>
        <v>0</v>
      </c>
      <c r="H3383" s="35">
        <f t="shared" si="573"/>
        <v>88.426877796147537</v>
      </c>
      <c r="I3383" s="5">
        <f t="shared" si="574"/>
        <v>0</v>
      </c>
      <c r="J3383" s="39">
        <f t="shared" si="575"/>
        <v>0</v>
      </c>
      <c r="K3383" s="39">
        <f t="shared" si="581"/>
        <v>0</v>
      </c>
      <c r="L3383" s="6">
        <f t="shared" si="576"/>
        <v>-88.426877796147537</v>
      </c>
      <c r="M3383" s="60">
        <f t="shared" si="582"/>
        <v>1.2916638901711908E-2</v>
      </c>
      <c r="N3383" s="61">
        <f t="shared" si="577"/>
        <v>1.3129166389017117</v>
      </c>
    </row>
    <row r="3384" spans="1:14">
      <c r="A3384" s="46">
        <v>39898</v>
      </c>
      <c r="B3384" s="47">
        <v>0</v>
      </c>
      <c r="C3384" s="48">
        <v>3.2593753185589298E-3</v>
      </c>
      <c r="D3384" s="40">
        <f t="shared" si="578"/>
        <v>1.4084952950119045</v>
      </c>
      <c r="E3384" s="5">
        <f t="shared" si="579"/>
        <v>13169.905900238089</v>
      </c>
      <c r="F3384" s="9">
        <f t="shared" si="572"/>
        <v>0</v>
      </c>
      <c r="G3384" s="5">
        <f t="shared" si="580"/>
        <v>0</v>
      </c>
      <c r="H3384" s="35">
        <f t="shared" si="573"/>
        <v>65.1875063711786</v>
      </c>
      <c r="I3384" s="5">
        <f t="shared" si="574"/>
        <v>0</v>
      </c>
      <c r="J3384" s="39">
        <f t="shared" si="575"/>
        <v>0</v>
      </c>
      <c r="K3384" s="39">
        <f t="shared" si="581"/>
        <v>0</v>
      </c>
      <c r="L3384" s="6">
        <f t="shared" si="576"/>
        <v>-65.1875063711786</v>
      </c>
      <c r="M3384" s="60">
        <f t="shared" si="582"/>
        <v>8.4952950119046022E-3</v>
      </c>
      <c r="N3384" s="61">
        <f t="shared" si="577"/>
        <v>1.3084952950119044</v>
      </c>
    </row>
    <row r="3385" spans="1:14">
      <c r="A3385" s="46">
        <v>39899</v>
      </c>
      <c r="B3385" s="47">
        <v>7.8739999999999991E-3</v>
      </c>
      <c r="C3385" s="48">
        <v>3.3462197908461894E-3</v>
      </c>
      <c r="D3385" s="40">
        <f t="shared" si="578"/>
        <v>1.4052359196933455</v>
      </c>
      <c r="E3385" s="5">
        <f t="shared" si="579"/>
        <v>13104.718393866911</v>
      </c>
      <c r="F3385" s="9">
        <f t="shared" si="572"/>
        <v>157.47999999999999</v>
      </c>
      <c r="G3385" s="5">
        <f t="shared" si="580"/>
        <v>283.46399999999994</v>
      </c>
      <c r="H3385" s="35">
        <f t="shared" si="573"/>
        <v>66.924395816923791</v>
      </c>
      <c r="I3385" s="5">
        <f t="shared" si="574"/>
        <v>0</v>
      </c>
      <c r="J3385" s="39">
        <f t="shared" si="575"/>
        <v>0</v>
      </c>
      <c r="K3385" s="39">
        <f t="shared" si="581"/>
        <v>0</v>
      </c>
      <c r="L3385" s="6">
        <f t="shared" si="576"/>
        <v>374.01960418307618</v>
      </c>
      <c r="M3385" s="60">
        <f t="shared" si="582"/>
        <v>5.2359196933455809E-3</v>
      </c>
      <c r="N3385" s="61">
        <f t="shared" si="577"/>
        <v>1.3052359196933454</v>
      </c>
    </row>
    <row r="3386" spans="1:14">
      <c r="A3386" s="46">
        <v>39900</v>
      </c>
      <c r="B3386" s="47">
        <v>5.7911999999999991E-2</v>
      </c>
      <c r="C3386" s="48">
        <v>4.3495127621481161E-3</v>
      </c>
      <c r="D3386" s="40">
        <f t="shared" si="578"/>
        <v>1.4239368999024995</v>
      </c>
      <c r="E3386" s="5">
        <f t="shared" si="579"/>
        <v>13478.737998049988</v>
      </c>
      <c r="F3386" s="9">
        <f t="shared" si="572"/>
        <v>1158.2399999999998</v>
      </c>
      <c r="G3386" s="5">
        <f t="shared" si="580"/>
        <v>2084.8319999999999</v>
      </c>
      <c r="H3386" s="35">
        <f t="shared" si="573"/>
        <v>86.99025524296232</v>
      </c>
      <c r="I3386" s="5">
        <f t="shared" si="574"/>
        <v>0</v>
      </c>
      <c r="J3386" s="39">
        <f t="shared" si="575"/>
        <v>0</v>
      </c>
      <c r="K3386" s="39">
        <f t="shared" si="581"/>
        <v>0</v>
      </c>
      <c r="L3386" s="6">
        <f t="shared" si="576"/>
        <v>3156.0817447570375</v>
      </c>
      <c r="M3386" s="60">
        <f t="shared" si="582"/>
        <v>2.3936899902499587E-2</v>
      </c>
      <c r="N3386" s="61">
        <f t="shared" si="577"/>
        <v>1.3239368999024994</v>
      </c>
    </row>
    <row r="3387" spans="1:14">
      <c r="A3387" s="46">
        <v>39901</v>
      </c>
      <c r="B3387" s="47">
        <v>2.7686000000000002E-2</v>
      </c>
      <c r="C3387" s="48">
        <v>3.7821358467381317E-3</v>
      </c>
      <c r="D3387" s="40">
        <f t="shared" si="578"/>
        <v>1.5817409871403514</v>
      </c>
      <c r="E3387" s="5">
        <f t="shared" si="579"/>
        <v>16634.819742807027</v>
      </c>
      <c r="F3387" s="9">
        <f t="shared" si="572"/>
        <v>553.72</v>
      </c>
      <c r="G3387" s="5">
        <f t="shared" si="580"/>
        <v>996.69600000000003</v>
      </c>
      <c r="H3387" s="35">
        <f t="shared" si="573"/>
        <v>75.642716934762632</v>
      </c>
      <c r="I3387" s="5">
        <f t="shared" si="574"/>
        <v>3577.5280908566856</v>
      </c>
      <c r="J3387" s="39">
        <f t="shared" si="575"/>
        <v>1634.8197428070278</v>
      </c>
      <c r="K3387" s="39">
        <f t="shared" si="581"/>
        <v>1634.8197428070278</v>
      </c>
      <c r="L3387" s="6">
        <f t="shared" si="576"/>
        <v>-160.04645974179016</v>
      </c>
      <c r="M3387" s="60">
        <f t="shared" si="582"/>
        <v>0.18174098714035147</v>
      </c>
      <c r="N3387" s="61">
        <f t="shared" si="577"/>
        <v>1.4817409871403513</v>
      </c>
    </row>
    <row r="3388" spans="1:14">
      <c r="A3388" s="46">
        <v>39902</v>
      </c>
      <c r="B3388" s="47">
        <v>0</v>
      </c>
      <c r="C3388" s="48">
        <v>4.2305194063816578E-3</v>
      </c>
      <c r="D3388" s="40">
        <f t="shared" si="578"/>
        <v>1.573738664153262</v>
      </c>
      <c r="E3388" s="5">
        <f t="shared" si="579"/>
        <v>16474.773283065239</v>
      </c>
      <c r="F3388" s="9">
        <f t="shared" si="572"/>
        <v>0</v>
      </c>
      <c r="G3388" s="5">
        <f t="shared" si="580"/>
        <v>0</v>
      </c>
      <c r="H3388" s="35">
        <f t="shared" si="573"/>
        <v>84.610388127633158</v>
      </c>
      <c r="I3388" s="5">
        <f t="shared" si="574"/>
        <v>3065.2516427140886</v>
      </c>
      <c r="J3388" s="39">
        <f t="shared" si="575"/>
        <v>1474.7732830652405</v>
      </c>
      <c r="K3388" s="39">
        <f t="shared" si="581"/>
        <v>1474.7732830652405</v>
      </c>
      <c r="L3388" s="6">
        <f t="shared" si="576"/>
        <v>-1559.3836711928736</v>
      </c>
      <c r="M3388" s="60">
        <f t="shared" si="582"/>
        <v>0.17373866415326211</v>
      </c>
      <c r="N3388" s="61">
        <f t="shared" si="577"/>
        <v>1.4737386641532619</v>
      </c>
    </row>
    <row r="3389" spans="1:14">
      <c r="A3389" s="46">
        <v>39903</v>
      </c>
      <c r="B3389" s="47">
        <v>9.3980000000000001E-3</v>
      </c>
      <c r="C3389" s="48">
        <v>4.5965311621227328E-3</v>
      </c>
      <c r="D3389" s="40">
        <f t="shared" si="578"/>
        <v>1.4957694805936181</v>
      </c>
      <c r="E3389" s="5">
        <f t="shared" si="579"/>
        <v>14915.389611872364</v>
      </c>
      <c r="F3389" s="9">
        <f t="shared" si="572"/>
        <v>187.96</v>
      </c>
      <c r="G3389" s="5">
        <f t="shared" si="580"/>
        <v>338.32799999999997</v>
      </c>
      <c r="H3389" s="35">
        <f t="shared" si="573"/>
        <v>91.930623242454658</v>
      </c>
      <c r="I3389" s="5">
        <f t="shared" si="574"/>
        <v>0</v>
      </c>
      <c r="J3389" s="39">
        <f t="shared" si="575"/>
        <v>0</v>
      </c>
      <c r="K3389" s="39">
        <f t="shared" si="581"/>
        <v>0</v>
      </c>
      <c r="L3389" s="6">
        <f t="shared" si="576"/>
        <v>434.35737675754535</v>
      </c>
      <c r="M3389" s="60">
        <f t="shared" si="582"/>
        <v>9.5769480593618228E-2</v>
      </c>
      <c r="N3389" s="61">
        <f t="shared" si="577"/>
        <v>1.3957694805936181</v>
      </c>
    </row>
    <row r="3390" spans="1:14">
      <c r="A3390" s="46">
        <v>39904</v>
      </c>
      <c r="B3390" s="47">
        <v>4.3687999999999998E-2</v>
      </c>
      <c r="C3390" s="48">
        <v>2.1668694058016827E-3</v>
      </c>
      <c r="D3390" s="40">
        <f t="shared" si="578"/>
        <v>1.5174873494314953</v>
      </c>
      <c r="E3390" s="5">
        <f t="shared" si="579"/>
        <v>15349.74698862991</v>
      </c>
      <c r="F3390" s="9">
        <f t="shared" si="572"/>
        <v>873.76</v>
      </c>
      <c r="G3390" s="5">
        <f t="shared" si="580"/>
        <v>1572.7679999999996</v>
      </c>
      <c r="H3390" s="35">
        <f t="shared" si="573"/>
        <v>43.337388116033651</v>
      </c>
      <c r="I3390" s="5">
        <f t="shared" si="574"/>
        <v>354.00485451122552</v>
      </c>
      <c r="J3390" s="39">
        <f t="shared" si="575"/>
        <v>349.74698862990647</v>
      </c>
      <c r="K3390" s="39">
        <f t="shared" si="581"/>
        <v>349.74698862990647</v>
      </c>
      <c r="L3390" s="6">
        <f t="shared" si="576"/>
        <v>2053.4436232540593</v>
      </c>
      <c r="M3390" s="60">
        <f t="shared" si="582"/>
        <v>0.11748734943149541</v>
      </c>
      <c r="N3390" s="61">
        <f t="shared" si="577"/>
        <v>1.4174873494314952</v>
      </c>
    </row>
    <row r="3391" spans="1:14">
      <c r="A3391" s="46">
        <v>39905</v>
      </c>
      <c r="B3391" s="47">
        <v>2.5399999999999999E-4</v>
      </c>
      <c r="C3391" s="48">
        <v>4.2537107258198868E-3</v>
      </c>
      <c r="D3391" s="40">
        <f t="shared" si="578"/>
        <v>1.6201595305941985</v>
      </c>
      <c r="E3391" s="5">
        <f t="shared" si="579"/>
        <v>17403.190611883969</v>
      </c>
      <c r="F3391" s="9">
        <f t="shared" si="572"/>
        <v>5.08</v>
      </c>
      <c r="G3391" s="5">
        <f t="shared" si="580"/>
        <v>9.1439999999999984</v>
      </c>
      <c r="H3391" s="35">
        <f t="shared" si="573"/>
        <v>85.074214516397731</v>
      </c>
      <c r="I3391" s="5">
        <f t="shared" si="574"/>
        <v>6376.1800180373584</v>
      </c>
      <c r="J3391" s="39">
        <f t="shared" si="575"/>
        <v>2403.1906118839697</v>
      </c>
      <c r="K3391" s="39">
        <f t="shared" si="581"/>
        <v>2403.1906118839697</v>
      </c>
      <c r="L3391" s="6">
        <f t="shared" si="576"/>
        <v>-2474.0408264003672</v>
      </c>
      <c r="M3391" s="60">
        <f t="shared" si="582"/>
        <v>0.22015953059419857</v>
      </c>
      <c r="N3391" s="61">
        <f t="shared" si="577"/>
        <v>1.5201595305941984</v>
      </c>
    </row>
    <row r="3392" spans="1:14">
      <c r="A3392" s="46">
        <v>39906</v>
      </c>
      <c r="B3392" s="47">
        <v>3.3019999999999998E-3</v>
      </c>
      <c r="C3392" s="48">
        <v>5.0827381096293887E-3</v>
      </c>
      <c r="D3392" s="40">
        <f t="shared" si="578"/>
        <v>1.49645748927418</v>
      </c>
      <c r="E3392" s="5">
        <f t="shared" si="579"/>
        <v>14929.149785483602</v>
      </c>
      <c r="F3392" s="9">
        <f t="shared" si="572"/>
        <v>66.039999999999992</v>
      </c>
      <c r="G3392" s="5">
        <f t="shared" si="580"/>
        <v>118.87199999999999</v>
      </c>
      <c r="H3392" s="35">
        <f t="shared" si="573"/>
        <v>101.65476219258777</v>
      </c>
      <c r="I3392" s="5">
        <f t="shared" si="574"/>
        <v>0</v>
      </c>
      <c r="J3392" s="39">
        <f t="shared" si="575"/>
        <v>0</v>
      </c>
      <c r="K3392" s="39">
        <f t="shared" si="581"/>
        <v>0</v>
      </c>
      <c r="L3392" s="6">
        <f t="shared" si="576"/>
        <v>83.25723780741221</v>
      </c>
      <c r="M3392" s="60">
        <f t="shared" si="582"/>
        <v>9.6457489274180075E-2</v>
      </c>
      <c r="N3392" s="61">
        <f t="shared" si="577"/>
        <v>1.3964574892741799</v>
      </c>
    </row>
    <row r="3393" spans="1:14">
      <c r="A3393" s="46">
        <v>39907</v>
      </c>
      <c r="B3393" s="47">
        <v>0</v>
      </c>
      <c r="C3393" s="48">
        <v>5.1221424742807229E-3</v>
      </c>
      <c r="D3393" s="40">
        <f t="shared" si="578"/>
        <v>1.5006203511645508</v>
      </c>
      <c r="E3393" s="5">
        <f t="shared" si="579"/>
        <v>15012.407023291014</v>
      </c>
      <c r="F3393" s="9">
        <f t="shared" si="572"/>
        <v>0</v>
      </c>
      <c r="G3393" s="5">
        <f t="shared" si="580"/>
        <v>0</v>
      </c>
      <c r="H3393" s="35">
        <f t="shared" si="573"/>
        <v>102.44284948561446</v>
      </c>
      <c r="I3393" s="5">
        <f t="shared" si="574"/>
        <v>2.3652640889860135</v>
      </c>
      <c r="J3393" s="39">
        <f t="shared" si="575"/>
        <v>12.407023291016728</v>
      </c>
      <c r="K3393" s="39">
        <f t="shared" si="581"/>
        <v>2.3652640889860135</v>
      </c>
      <c r="L3393" s="6">
        <f t="shared" si="576"/>
        <v>-104.80811357460047</v>
      </c>
      <c r="M3393" s="60">
        <f t="shared" si="582"/>
        <v>0.10062035116455093</v>
      </c>
      <c r="N3393" s="61">
        <f t="shared" si="577"/>
        <v>1.4006203511645507</v>
      </c>
    </row>
    <row r="3394" spans="1:14">
      <c r="A3394" s="46">
        <v>39908</v>
      </c>
      <c r="B3394" s="47">
        <v>0</v>
      </c>
      <c r="C3394" s="48">
        <v>5.5730773533566444E-3</v>
      </c>
      <c r="D3394" s="40">
        <f t="shared" si="578"/>
        <v>1.4953799454858205</v>
      </c>
      <c r="E3394" s="5">
        <f t="shared" si="579"/>
        <v>14907.598909716415</v>
      </c>
      <c r="F3394" s="9">
        <f t="shared" si="572"/>
        <v>0</v>
      </c>
      <c r="G3394" s="5">
        <f t="shared" si="580"/>
        <v>0</v>
      </c>
      <c r="H3394" s="35">
        <f t="shared" si="573"/>
        <v>111.46154706713288</v>
      </c>
      <c r="I3394" s="5">
        <f t="shared" si="574"/>
        <v>0</v>
      </c>
      <c r="J3394" s="39">
        <f t="shared" si="575"/>
        <v>0</v>
      </c>
      <c r="K3394" s="39">
        <f t="shared" si="581"/>
        <v>0</v>
      </c>
      <c r="L3394" s="6">
        <f t="shared" si="576"/>
        <v>-111.46154706713288</v>
      </c>
      <c r="M3394" s="60">
        <f t="shared" si="582"/>
        <v>9.5379945485820627E-2</v>
      </c>
      <c r="N3394" s="61">
        <f t="shared" si="577"/>
        <v>1.3953799454858204</v>
      </c>
    </row>
    <row r="3395" spans="1:14">
      <c r="A3395" s="46">
        <v>39909</v>
      </c>
      <c r="B3395" s="47">
        <v>7.6199999999999998E-4</v>
      </c>
      <c r="C3395" s="48">
        <v>5.1814874754898613E-3</v>
      </c>
      <c r="D3395" s="40">
        <f t="shared" si="578"/>
        <v>1.4898068681324641</v>
      </c>
      <c r="E3395" s="5">
        <f t="shared" si="579"/>
        <v>14796.137362649282</v>
      </c>
      <c r="F3395" s="9">
        <f t="shared" si="572"/>
        <v>15.24</v>
      </c>
      <c r="G3395" s="5">
        <f t="shared" si="580"/>
        <v>27.431999999999999</v>
      </c>
      <c r="H3395" s="35">
        <f t="shared" si="573"/>
        <v>103.62974950979722</v>
      </c>
      <c r="I3395" s="5">
        <f t="shared" si="574"/>
        <v>0</v>
      </c>
      <c r="J3395" s="39">
        <f t="shared" si="575"/>
        <v>0</v>
      </c>
      <c r="K3395" s="39">
        <f t="shared" si="581"/>
        <v>0</v>
      </c>
      <c r="L3395" s="6">
        <f t="shared" si="576"/>
        <v>-60.957749509797225</v>
      </c>
      <c r="M3395" s="60">
        <f t="shared" si="582"/>
        <v>8.980686813246419E-2</v>
      </c>
      <c r="N3395" s="61">
        <f t="shared" si="577"/>
        <v>1.389806868132464</v>
      </c>
    </row>
    <row r="3396" spans="1:14">
      <c r="A3396" s="46">
        <v>39910</v>
      </c>
      <c r="B3396" s="47">
        <v>0</v>
      </c>
      <c r="C3396" s="48">
        <v>3.2984240185939943E-3</v>
      </c>
      <c r="D3396" s="40">
        <f t="shared" si="578"/>
        <v>1.4867589806569743</v>
      </c>
      <c r="E3396" s="5">
        <f t="shared" si="579"/>
        <v>14735.179613139486</v>
      </c>
      <c r="F3396" s="9">
        <f t="shared" si="572"/>
        <v>0</v>
      </c>
      <c r="G3396" s="5">
        <f t="shared" si="580"/>
        <v>0</v>
      </c>
      <c r="H3396" s="35">
        <f t="shared" si="573"/>
        <v>65.968480371879892</v>
      </c>
      <c r="I3396" s="5">
        <f t="shared" si="574"/>
        <v>0</v>
      </c>
      <c r="J3396" s="39">
        <f t="shared" si="575"/>
        <v>0</v>
      </c>
      <c r="K3396" s="39">
        <f t="shared" si="581"/>
        <v>0</v>
      </c>
      <c r="L3396" s="6">
        <f t="shared" si="576"/>
        <v>-65.968480371879892</v>
      </c>
      <c r="M3396" s="60">
        <f t="shared" si="582"/>
        <v>8.6758980656974405E-2</v>
      </c>
      <c r="N3396" s="61">
        <f t="shared" si="577"/>
        <v>1.3867589806569742</v>
      </c>
    </row>
    <row r="3397" spans="1:14">
      <c r="A3397" s="46">
        <v>39911</v>
      </c>
      <c r="B3397" s="47">
        <v>0</v>
      </c>
      <c r="C3397" s="48">
        <v>4.3785418632414043E-3</v>
      </c>
      <c r="D3397" s="40">
        <f t="shared" si="578"/>
        <v>1.4834605566383803</v>
      </c>
      <c r="E3397" s="5">
        <f t="shared" si="579"/>
        <v>14669.211132767607</v>
      </c>
      <c r="F3397" s="9">
        <f t="shared" si="572"/>
        <v>0</v>
      </c>
      <c r="G3397" s="5">
        <f t="shared" si="580"/>
        <v>0</v>
      </c>
      <c r="H3397" s="35">
        <f t="shared" si="573"/>
        <v>87.570837264828086</v>
      </c>
      <c r="I3397" s="5">
        <f t="shared" si="574"/>
        <v>0</v>
      </c>
      <c r="J3397" s="39">
        <f t="shared" si="575"/>
        <v>0</v>
      </c>
      <c r="K3397" s="39">
        <f t="shared" si="581"/>
        <v>0</v>
      </c>
      <c r="L3397" s="6">
        <f t="shared" si="576"/>
        <v>-87.570837264828086</v>
      </c>
      <c r="M3397" s="60">
        <f t="shared" si="582"/>
        <v>8.3460556638380368E-2</v>
      </c>
      <c r="N3397" s="61">
        <f t="shared" si="577"/>
        <v>1.3834605566383802</v>
      </c>
    </row>
    <row r="3398" spans="1:14">
      <c r="A3398" s="46">
        <v>39912</v>
      </c>
      <c r="B3398" s="47">
        <v>0</v>
      </c>
      <c r="C3398" s="48">
        <v>5.1529328387707176E-3</v>
      </c>
      <c r="D3398" s="40">
        <f t="shared" si="578"/>
        <v>1.4790820147751391</v>
      </c>
      <c r="E3398" s="5">
        <f t="shared" si="579"/>
        <v>14581.640295502779</v>
      </c>
      <c r="F3398" s="9">
        <f t="shared" si="572"/>
        <v>0</v>
      </c>
      <c r="G3398" s="5">
        <f t="shared" si="580"/>
        <v>0</v>
      </c>
      <c r="H3398" s="35">
        <f t="shared" si="573"/>
        <v>103.05865677541435</v>
      </c>
      <c r="I3398" s="5">
        <f t="shared" si="574"/>
        <v>0</v>
      </c>
      <c r="J3398" s="39">
        <f t="shared" si="575"/>
        <v>0</v>
      </c>
      <c r="K3398" s="39">
        <f t="shared" si="581"/>
        <v>0</v>
      </c>
      <c r="L3398" s="6">
        <f t="shared" si="576"/>
        <v>-103.05865677541435</v>
      </c>
      <c r="M3398" s="60">
        <f t="shared" si="582"/>
        <v>7.9082014775139209E-2</v>
      </c>
      <c r="N3398" s="61">
        <f t="shared" si="577"/>
        <v>1.379082014775139</v>
      </c>
    </row>
    <row r="3399" spans="1:14">
      <c r="A3399" s="46">
        <v>39913</v>
      </c>
      <c r="B3399" s="47">
        <v>0</v>
      </c>
      <c r="C3399" s="48">
        <v>5.2994944420178183E-3</v>
      </c>
      <c r="D3399" s="40">
        <f t="shared" si="578"/>
        <v>1.4739290819363684</v>
      </c>
      <c r="E3399" s="5">
        <f t="shared" si="579"/>
        <v>14478.581638727364</v>
      </c>
      <c r="F3399" s="9">
        <f t="shared" si="572"/>
        <v>0</v>
      </c>
      <c r="G3399" s="5">
        <f t="shared" si="580"/>
        <v>0</v>
      </c>
      <c r="H3399" s="35">
        <f t="shared" si="573"/>
        <v>105.98988884035637</v>
      </c>
      <c r="I3399" s="5">
        <f t="shared" si="574"/>
        <v>0</v>
      </c>
      <c r="J3399" s="39">
        <f t="shared" si="575"/>
        <v>0</v>
      </c>
      <c r="K3399" s="39">
        <f t="shared" si="581"/>
        <v>0</v>
      </c>
      <c r="L3399" s="6">
        <f t="shared" si="576"/>
        <v>-105.98988884035637</v>
      </c>
      <c r="M3399" s="60">
        <f t="shared" si="582"/>
        <v>7.392908193636849E-2</v>
      </c>
      <c r="N3399" s="61">
        <f t="shared" si="577"/>
        <v>1.3739290819363683</v>
      </c>
    </row>
    <row r="3400" spans="1:14">
      <c r="A3400" s="46">
        <v>39914</v>
      </c>
      <c r="B3400" s="47">
        <v>0</v>
      </c>
      <c r="C3400" s="48">
        <v>4.3078613705653419E-3</v>
      </c>
      <c r="D3400" s="40">
        <f t="shared" si="578"/>
        <v>1.4686295874943505</v>
      </c>
      <c r="E3400" s="5">
        <f t="shared" si="579"/>
        <v>14372.591749887008</v>
      </c>
      <c r="F3400" s="9">
        <f t="shared" si="572"/>
        <v>0</v>
      </c>
      <c r="G3400" s="5">
        <f t="shared" si="580"/>
        <v>0</v>
      </c>
      <c r="H3400" s="35">
        <f t="shared" si="573"/>
        <v>86.157227411306835</v>
      </c>
      <c r="I3400" s="5">
        <f t="shared" si="574"/>
        <v>0</v>
      </c>
      <c r="J3400" s="39">
        <f t="shared" si="575"/>
        <v>0</v>
      </c>
      <c r="K3400" s="39">
        <f t="shared" si="581"/>
        <v>0</v>
      </c>
      <c r="L3400" s="6">
        <f t="shared" si="576"/>
        <v>-86.157227411306835</v>
      </c>
      <c r="M3400" s="60">
        <f t="shared" si="582"/>
        <v>6.8629587494350552E-2</v>
      </c>
      <c r="N3400" s="61">
        <f t="shared" si="577"/>
        <v>1.3686295874943504</v>
      </c>
    </row>
    <row r="3401" spans="1:14">
      <c r="A3401" s="46">
        <v>39915</v>
      </c>
      <c r="B3401" s="47">
        <v>0</v>
      </c>
      <c r="C3401" s="48">
        <v>5.1635925749504109E-3</v>
      </c>
      <c r="D3401" s="40">
        <f t="shared" si="578"/>
        <v>1.4643217261237851</v>
      </c>
      <c r="E3401" s="5">
        <f t="shared" si="579"/>
        <v>14286.434522475702</v>
      </c>
      <c r="F3401" s="9">
        <f t="shared" si="572"/>
        <v>0</v>
      </c>
      <c r="G3401" s="5">
        <f t="shared" si="580"/>
        <v>0</v>
      </c>
      <c r="H3401" s="35">
        <f t="shared" si="573"/>
        <v>103.27185149900822</v>
      </c>
      <c r="I3401" s="5">
        <f t="shared" si="574"/>
        <v>0</v>
      </c>
      <c r="J3401" s="39">
        <f t="shared" si="575"/>
        <v>0</v>
      </c>
      <c r="K3401" s="39">
        <f t="shared" si="581"/>
        <v>0</v>
      </c>
      <c r="L3401" s="6">
        <f t="shared" si="576"/>
        <v>-103.27185149900822</v>
      </c>
      <c r="M3401" s="60">
        <f t="shared" si="582"/>
        <v>6.4321726123785172E-2</v>
      </c>
      <c r="N3401" s="61">
        <f t="shared" si="577"/>
        <v>1.364321726123785</v>
      </c>
    </row>
    <row r="3402" spans="1:14">
      <c r="A3402" s="46">
        <v>39916</v>
      </c>
      <c r="B3402" s="47">
        <v>1.2192E-2</v>
      </c>
      <c r="C3402" s="48">
        <v>4.5348127772900258E-3</v>
      </c>
      <c r="D3402" s="40">
        <f t="shared" si="578"/>
        <v>1.4591581335488346</v>
      </c>
      <c r="E3402" s="5">
        <f t="shared" si="579"/>
        <v>14183.162670976693</v>
      </c>
      <c r="F3402" s="9">
        <f t="shared" si="572"/>
        <v>243.84</v>
      </c>
      <c r="G3402" s="5">
        <f t="shared" si="580"/>
        <v>438.91199999999998</v>
      </c>
      <c r="H3402" s="35">
        <f t="shared" si="573"/>
        <v>90.696255545800511</v>
      </c>
      <c r="I3402" s="5">
        <f t="shared" si="574"/>
        <v>0</v>
      </c>
      <c r="J3402" s="39">
        <f t="shared" si="575"/>
        <v>0</v>
      </c>
      <c r="K3402" s="39">
        <f t="shared" si="581"/>
        <v>0</v>
      </c>
      <c r="L3402" s="6">
        <f t="shared" si="576"/>
        <v>592.05574445419938</v>
      </c>
      <c r="M3402" s="60">
        <f t="shared" si="582"/>
        <v>5.9158133548834702E-2</v>
      </c>
      <c r="N3402" s="61">
        <f t="shared" si="577"/>
        <v>1.3591581335488345</v>
      </c>
    </row>
    <row r="3403" spans="1:14">
      <c r="A3403" s="46">
        <v>39917</v>
      </c>
      <c r="B3403" s="47">
        <v>6.6039999999999996E-3</v>
      </c>
      <c r="C3403" s="48">
        <v>3.1816521787888675E-3</v>
      </c>
      <c r="D3403" s="40">
        <f t="shared" si="578"/>
        <v>1.4887609207715446</v>
      </c>
      <c r="E3403" s="5">
        <f t="shared" si="579"/>
        <v>14775.218415430892</v>
      </c>
      <c r="F3403" s="9">
        <f t="shared" si="572"/>
        <v>132.07999999999998</v>
      </c>
      <c r="G3403" s="5">
        <f t="shared" si="580"/>
        <v>237.74399999999997</v>
      </c>
      <c r="H3403" s="35">
        <f t="shared" si="573"/>
        <v>63.63304357577735</v>
      </c>
      <c r="I3403" s="5">
        <f t="shared" si="574"/>
        <v>0</v>
      </c>
      <c r="J3403" s="39">
        <f t="shared" si="575"/>
        <v>0</v>
      </c>
      <c r="K3403" s="39">
        <f t="shared" si="581"/>
        <v>0</v>
      </c>
      <c r="L3403" s="6">
        <f t="shared" si="576"/>
        <v>306.19095642422258</v>
      </c>
      <c r="M3403" s="60">
        <f t="shared" si="582"/>
        <v>8.8760920771544738E-2</v>
      </c>
      <c r="N3403" s="61">
        <f t="shared" si="577"/>
        <v>1.3887609207715446</v>
      </c>
    </row>
    <row r="3404" spans="1:14">
      <c r="A3404" s="46">
        <v>39918</v>
      </c>
      <c r="B3404" s="47">
        <v>0</v>
      </c>
      <c r="C3404" s="48">
        <v>4.639749687736258E-3</v>
      </c>
      <c r="D3404" s="40">
        <f t="shared" si="578"/>
        <v>1.5040704685927557</v>
      </c>
      <c r="E3404" s="5">
        <f t="shared" si="579"/>
        <v>15081.409371855116</v>
      </c>
      <c r="F3404" s="9">
        <f t="shared" ref="F3404:F3467" si="583">B3404*($D$6+$D$5)*10000</f>
        <v>0</v>
      </c>
      <c r="G3404" s="5">
        <f t="shared" si="580"/>
        <v>0</v>
      </c>
      <c r="H3404" s="35">
        <f t="shared" ref="H3404:H3467" si="584">C3404*($D$6+$D$5)*10000</f>
        <v>92.794993754725155</v>
      </c>
      <c r="I3404" s="5">
        <f t="shared" ref="I3404:I3467" si="585">IF(D3404&lt;$L$4,0,(2/3*$L$6*SQRT(2*$L$7)*$L$5*(D3404-$L$4)^(3/2))*24*60*60)</f>
        <v>39.754825135374276</v>
      </c>
      <c r="J3404" s="39">
        <f t="shared" ref="J3404:J3467" si="586">IF(D3404&lt;$L$4,0,(D3404-$L$4)*10000*($D$6+$D$5))</f>
        <v>81.409371855114543</v>
      </c>
      <c r="K3404" s="39">
        <f t="shared" si="581"/>
        <v>39.754825135374276</v>
      </c>
      <c r="L3404" s="6">
        <f t="shared" ref="L3404:L3467" si="587">F3404+G3404-H3404-K3404</f>
        <v>-132.54981889009943</v>
      </c>
      <c r="M3404" s="60">
        <f t="shared" si="582"/>
        <v>0.10407046859275582</v>
      </c>
      <c r="N3404" s="61">
        <f t="shared" ref="N3404:N3467" si="588">IF(D3404&lt;$D$7,0,D3404-$D$7)</f>
        <v>1.4040704685927556</v>
      </c>
    </row>
    <row r="3405" spans="1:14">
      <c r="A3405" s="46">
        <v>39919</v>
      </c>
      <c r="B3405" s="47">
        <v>0</v>
      </c>
      <c r="C3405" s="48">
        <v>4.9897577740903361E-3</v>
      </c>
      <c r="D3405" s="40">
        <f t="shared" ref="D3405:D3468" si="589">IF(E3405&lt;$D$5*10000*($D$8-$D$7),(E3405+$D$7*$D$5*10000)/($D$5*10000),(E3405+$D$7*$D$5*10000+$D$8*$D$6*10000)/($D$5*10000+$D$6*10000))</f>
        <v>1.4974429776482507</v>
      </c>
      <c r="E3405" s="5">
        <f t="shared" ref="E3405:E3468" si="590">E3404+L3404</f>
        <v>14948.859552965016</v>
      </c>
      <c r="F3405" s="9">
        <f t="shared" si="583"/>
        <v>0</v>
      </c>
      <c r="G3405" s="5">
        <f t="shared" ref="G3405:G3468" si="591">B3405*$I$8*$D$4*10000</f>
        <v>0</v>
      </c>
      <c r="H3405" s="35">
        <f t="shared" si="584"/>
        <v>99.795155481806717</v>
      </c>
      <c r="I3405" s="5">
        <f t="shared" si="585"/>
        <v>0</v>
      </c>
      <c r="J3405" s="39">
        <f t="shared" si="586"/>
        <v>0</v>
      </c>
      <c r="K3405" s="39">
        <f t="shared" ref="K3405:K3468" si="592">IF(I3405&gt;J3405,J3405,I3405)</f>
        <v>0</v>
      </c>
      <c r="L3405" s="6">
        <f t="shared" si="587"/>
        <v>-99.795155481806717</v>
      </c>
      <c r="M3405" s="60">
        <f t="shared" ref="M3405:M3468" si="593">D3405-$D$8</f>
        <v>9.7442977648250828E-2</v>
      </c>
      <c r="N3405" s="61">
        <f t="shared" si="588"/>
        <v>1.3974429776482507</v>
      </c>
    </row>
    <row r="3406" spans="1:14">
      <c r="A3406" s="46">
        <v>39920</v>
      </c>
      <c r="B3406" s="47">
        <v>0</v>
      </c>
      <c r="C3406" s="48">
        <v>4.2874594411751619E-3</v>
      </c>
      <c r="D3406" s="40">
        <f t="shared" si="589"/>
        <v>1.4924532198741605</v>
      </c>
      <c r="E3406" s="5">
        <f t="shared" si="590"/>
        <v>14849.064397483209</v>
      </c>
      <c r="F3406" s="9">
        <f t="shared" si="583"/>
        <v>0</v>
      </c>
      <c r="G3406" s="5">
        <f t="shared" si="591"/>
        <v>0</v>
      </c>
      <c r="H3406" s="35">
        <f t="shared" si="584"/>
        <v>85.749188823503232</v>
      </c>
      <c r="I3406" s="5">
        <f t="shared" si="585"/>
        <v>0</v>
      </c>
      <c r="J3406" s="39">
        <f t="shared" si="586"/>
        <v>0</v>
      </c>
      <c r="K3406" s="39">
        <f t="shared" si="592"/>
        <v>0</v>
      </c>
      <c r="L3406" s="6">
        <f t="shared" si="587"/>
        <v>-85.749188823503232</v>
      </c>
      <c r="M3406" s="60">
        <f t="shared" si="593"/>
        <v>9.2453219874160553E-2</v>
      </c>
      <c r="N3406" s="61">
        <f t="shared" si="588"/>
        <v>1.3924532198741604</v>
      </c>
    </row>
    <row r="3407" spans="1:14">
      <c r="A3407" s="46">
        <v>39921</v>
      </c>
      <c r="B3407" s="47">
        <v>0</v>
      </c>
      <c r="C3407" s="48">
        <v>4.7574621898416811E-3</v>
      </c>
      <c r="D3407" s="40">
        <f t="shared" si="589"/>
        <v>1.4881657604329852</v>
      </c>
      <c r="E3407" s="5">
        <f t="shared" si="590"/>
        <v>14763.315208659706</v>
      </c>
      <c r="F3407" s="9">
        <f t="shared" si="583"/>
        <v>0</v>
      </c>
      <c r="G3407" s="5">
        <f t="shared" si="591"/>
        <v>0</v>
      </c>
      <c r="H3407" s="35">
        <f t="shared" si="584"/>
        <v>95.149243796833616</v>
      </c>
      <c r="I3407" s="5">
        <f t="shared" si="585"/>
        <v>0</v>
      </c>
      <c r="J3407" s="39">
        <f t="shared" si="586"/>
        <v>0</v>
      </c>
      <c r="K3407" s="39">
        <f t="shared" si="592"/>
        <v>0</v>
      </c>
      <c r="L3407" s="6">
        <f t="shared" si="587"/>
        <v>-95.149243796833616</v>
      </c>
      <c r="M3407" s="60">
        <f t="shared" si="593"/>
        <v>8.8165760432985296E-2</v>
      </c>
      <c r="N3407" s="61">
        <f t="shared" si="588"/>
        <v>1.3881657604329851</v>
      </c>
    </row>
    <row r="3408" spans="1:14">
      <c r="A3408" s="46">
        <v>39922</v>
      </c>
      <c r="B3408" s="47">
        <v>0</v>
      </c>
      <c r="C3408" s="48">
        <v>5.2405185835665358E-3</v>
      </c>
      <c r="D3408" s="40">
        <f t="shared" si="589"/>
        <v>1.4834082982431436</v>
      </c>
      <c r="E3408" s="5">
        <f t="shared" si="590"/>
        <v>14668.165964862872</v>
      </c>
      <c r="F3408" s="9">
        <f t="shared" si="583"/>
        <v>0</v>
      </c>
      <c r="G3408" s="5">
        <f t="shared" si="591"/>
        <v>0</v>
      </c>
      <c r="H3408" s="35">
        <f t="shared" si="584"/>
        <v>104.81037167133071</v>
      </c>
      <c r="I3408" s="5">
        <f t="shared" si="585"/>
        <v>0</v>
      </c>
      <c r="J3408" s="39">
        <f t="shared" si="586"/>
        <v>0</v>
      </c>
      <c r="K3408" s="39">
        <f t="shared" si="592"/>
        <v>0</v>
      </c>
      <c r="L3408" s="6">
        <f t="shared" si="587"/>
        <v>-104.81037167133071</v>
      </c>
      <c r="M3408" s="60">
        <f t="shared" si="593"/>
        <v>8.3408298243143664E-2</v>
      </c>
      <c r="N3408" s="61">
        <f t="shared" si="588"/>
        <v>1.3834082982431435</v>
      </c>
    </row>
    <row r="3409" spans="1:14">
      <c r="A3409" s="46">
        <v>39923</v>
      </c>
      <c r="B3409" s="47">
        <v>2.032E-3</v>
      </c>
      <c r="C3409" s="48">
        <v>4.0853538367319761E-3</v>
      </c>
      <c r="D3409" s="40">
        <f t="shared" si="589"/>
        <v>1.4781677796595769</v>
      </c>
      <c r="E3409" s="5">
        <f t="shared" si="590"/>
        <v>14563.355593191542</v>
      </c>
      <c r="F3409" s="9">
        <f t="shared" si="583"/>
        <v>40.64</v>
      </c>
      <c r="G3409" s="5">
        <f t="shared" si="591"/>
        <v>73.151999999999987</v>
      </c>
      <c r="H3409" s="35">
        <f t="shared" si="584"/>
        <v>81.707076734639529</v>
      </c>
      <c r="I3409" s="5">
        <f t="shared" si="585"/>
        <v>0</v>
      </c>
      <c r="J3409" s="39">
        <f t="shared" si="586"/>
        <v>0</v>
      </c>
      <c r="K3409" s="39">
        <f t="shared" si="592"/>
        <v>0</v>
      </c>
      <c r="L3409" s="6">
        <f t="shared" si="587"/>
        <v>32.084923265360459</v>
      </c>
      <c r="M3409" s="60">
        <f t="shared" si="593"/>
        <v>7.8167779659576997E-2</v>
      </c>
      <c r="N3409" s="61">
        <f t="shared" si="588"/>
        <v>1.3781677796595768</v>
      </c>
    </row>
    <row r="3410" spans="1:14">
      <c r="A3410" s="46">
        <v>39924</v>
      </c>
      <c r="B3410" s="47">
        <v>0</v>
      </c>
      <c r="C3410" s="48">
        <v>4.6218091382435192E-3</v>
      </c>
      <c r="D3410" s="40">
        <f t="shared" si="589"/>
        <v>1.4797720258228451</v>
      </c>
      <c r="E3410" s="5">
        <f t="shared" si="590"/>
        <v>14595.440516456902</v>
      </c>
      <c r="F3410" s="9">
        <f t="shared" si="583"/>
        <v>0</v>
      </c>
      <c r="G3410" s="5">
        <f t="shared" si="591"/>
        <v>0</v>
      </c>
      <c r="H3410" s="35">
        <f t="shared" si="584"/>
        <v>92.436182764870381</v>
      </c>
      <c r="I3410" s="5">
        <f t="shared" si="585"/>
        <v>0</v>
      </c>
      <c r="J3410" s="39">
        <f t="shared" si="586"/>
        <v>0</v>
      </c>
      <c r="K3410" s="39">
        <f t="shared" si="592"/>
        <v>0</v>
      </c>
      <c r="L3410" s="6">
        <f t="shared" si="587"/>
        <v>-92.436182764870381</v>
      </c>
      <c r="M3410" s="60">
        <f t="shared" si="593"/>
        <v>7.977202582284515E-2</v>
      </c>
      <c r="N3410" s="61">
        <f t="shared" si="588"/>
        <v>1.379772025822845</v>
      </c>
    </row>
    <row r="3411" spans="1:14">
      <c r="A3411" s="46">
        <v>39925</v>
      </c>
      <c r="B3411" s="47">
        <v>5.0799999999999999E-4</v>
      </c>
      <c r="C3411" s="48">
        <v>5.3531151415627254E-3</v>
      </c>
      <c r="D3411" s="40">
        <f t="shared" si="589"/>
        <v>1.4751502166846016</v>
      </c>
      <c r="E3411" s="5">
        <f t="shared" si="590"/>
        <v>14503.004333692032</v>
      </c>
      <c r="F3411" s="9">
        <f t="shared" si="583"/>
        <v>10.16</v>
      </c>
      <c r="G3411" s="5">
        <f t="shared" si="591"/>
        <v>18.287999999999997</v>
      </c>
      <c r="H3411" s="35">
        <f t="shared" si="584"/>
        <v>107.06230283125451</v>
      </c>
      <c r="I3411" s="5">
        <f t="shared" si="585"/>
        <v>0</v>
      </c>
      <c r="J3411" s="39">
        <f t="shared" si="586"/>
        <v>0</v>
      </c>
      <c r="K3411" s="39">
        <f t="shared" si="592"/>
        <v>0</v>
      </c>
      <c r="L3411" s="6">
        <f t="shared" si="587"/>
        <v>-78.61430283125452</v>
      </c>
      <c r="M3411" s="60">
        <f t="shared" si="593"/>
        <v>7.5150216684601645E-2</v>
      </c>
      <c r="N3411" s="61">
        <f t="shared" si="588"/>
        <v>1.3751502166846015</v>
      </c>
    </row>
    <row r="3412" spans="1:14">
      <c r="A3412" s="46">
        <v>39926</v>
      </c>
      <c r="B3412" s="47">
        <v>0</v>
      </c>
      <c r="C3412" s="48">
        <v>5.493286210534248E-3</v>
      </c>
      <c r="D3412" s="40">
        <f t="shared" si="589"/>
        <v>1.4712195015430389</v>
      </c>
      <c r="E3412" s="5">
        <f t="shared" si="590"/>
        <v>14424.390030860777</v>
      </c>
      <c r="F3412" s="9">
        <f t="shared" si="583"/>
        <v>0</v>
      </c>
      <c r="G3412" s="5">
        <f t="shared" si="591"/>
        <v>0</v>
      </c>
      <c r="H3412" s="35">
        <f t="shared" si="584"/>
        <v>109.86572421068496</v>
      </c>
      <c r="I3412" s="5">
        <f t="shared" si="585"/>
        <v>0</v>
      </c>
      <c r="J3412" s="39">
        <f t="shared" si="586"/>
        <v>0</v>
      </c>
      <c r="K3412" s="39">
        <f t="shared" si="592"/>
        <v>0</v>
      </c>
      <c r="L3412" s="6">
        <f t="shared" si="587"/>
        <v>-109.86572421068496</v>
      </c>
      <c r="M3412" s="60">
        <f t="shared" si="593"/>
        <v>7.1219501543039021E-2</v>
      </c>
      <c r="N3412" s="61">
        <f t="shared" si="588"/>
        <v>1.3712195015430388</v>
      </c>
    </row>
    <row r="3413" spans="1:14">
      <c r="A3413" s="46">
        <v>39927</v>
      </c>
      <c r="B3413" s="47">
        <v>0</v>
      </c>
      <c r="C3413" s="48">
        <v>6.2070828888171441E-3</v>
      </c>
      <c r="D3413" s="40">
        <f t="shared" si="589"/>
        <v>1.4657262153325046</v>
      </c>
      <c r="E3413" s="5">
        <f t="shared" si="590"/>
        <v>14314.524306650092</v>
      </c>
      <c r="F3413" s="9">
        <f t="shared" si="583"/>
        <v>0</v>
      </c>
      <c r="G3413" s="5">
        <f t="shared" si="591"/>
        <v>0</v>
      </c>
      <c r="H3413" s="35">
        <f t="shared" si="584"/>
        <v>124.14165777634288</v>
      </c>
      <c r="I3413" s="5">
        <f t="shared" si="585"/>
        <v>0</v>
      </c>
      <c r="J3413" s="39">
        <f t="shared" si="586"/>
        <v>0</v>
      </c>
      <c r="K3413" s="39">
        <f t="shared" si="592"/>
        <v>0</v>
      </c>
      <c r="L3413" s="6">
        <f t="shared" si="587"/>
        <v>-124.14165777634288</v>
      </c>
      <c r="M3413" s="60">
        <f t="shared" si="593"/>
        <v>6.5726215332504667E-2</v>
      </c>
      <c r="N3413" s="61">
        <f t="shared" si="588"/>
        <v>1.3657262153325045</v>
      </c>
    </row>
    <row r="3414" spans="1:14">
      <c r="A3414" s="46">
        <v>39928</v>
      </c>
      <c r="B3414" s="47">
        <v>0</v>
      </c>
      <c r="C3414" s="48">
        <v>5.5060071544083674E-3</v>
      </c>
      <c r="D3414" s="40">
        <f t="shared" si="589"/>
        <v>1.4595191324436874</v>
      </c>
      <c r="E3414" s="5">
        <f t="shared" si="590"/>
        <v>14190.382648873749</v>
      </c>
      <c r="F3414" s="9">
        <f t="shared" si="583"/>
        <v>0</v>
      </c>
      <c r="G3414" s="5">
        <f t="shared" si="591"/>
        <v>0</v>
      </c>
      <c r="H3414" s="35">
        <f t="shared" si="584"/>
        <v>110.12014308816735</v>
      </c>
      <c r="I3414" s="5">
        <f t="shared" si="585"/>
        <v>0</v>
      </c>
      <c r="J3414" s="39">
        <f t="shared" si="586"/>
        <v>0</v>
      </c>
      <c r="K3414" s="39">
        <f t="shared" si="592"/>
        <v>0</v>
      </c>
      <c r="L3414" s="6">
        <f t="shared" si="587"/>
        <v>-110.12014308816735</v>
      </c>
      <c r="M3414" s="60">
        <f t="shared" si="593"/>
        <v>5.951913244368745E-2</v>
      </c>
      <c r="N3414" s="61">
        <f t="shared" si="588"/>
        <v>1.3595191324436873</v>
      </c>
    </row>
    <row r="3415" spans="1:14">
      <c r="A3415" s="46">
        <v>39929</v>
      </c>
      <c r="B3415" s="47">
        <v>0</v>
      </c>
      <c r="C3415" s="48">
        <v>5.4482869601169062E-3</v>
      </c>
      <c r="D3415" s="40">
        <f t="shared" si="589"/>
        <v>1.4540131252892792</v>
      </c>
      <c r="E3415" s="5">
        <f t="shared" si="590"/>
        <v>14080.262505785582</v>
      </c>
      <c r="F3415" s="9">
        <f t="shared" si="583"/>
        <v>0</v>
      </c>
      <c r="G3415" s="5">
        <f t="shared" si="591"/>
        <v>0</v>
      </c>
      <c r="H3415" s="35">
        <f t="shared" si="584"/>
        <v>108.96573920233813</v>
      </c>
      <c r="I3415" s="5">
        <f t="shared" si="585"/>
        <v>0</v>
      </c>
      <c r="J3415" s="39">
        <f t="shared" si="586"/>
        <v>0</v>
      </c>
      <c r="K3415" s="39">
        <f t="shared" si="592"/>
        <v>0</v>
      </c>
      <c r="L3415" s="6">
        <f t="shared" si="587"/>
        <v>-108.96573920233813</v>
      </c>
      <c r="M3415" s="60">
        <f t="shared" si="593"/>
        <v>5.4013125289279262E-2</v>
      </c>
      <c r="N3415" s="61">
        <f t="shared" si="588"/>
        <v>1.3540131252892791</v>
      </c>
    </row>
    <row r="3416" spans="1:14">
      <c r="A3416" s="46">
        <v>39930</v>
      </c>
      <c r="B3416" s="47">
        <v>0</v>
      </c>
      <c r="C3416" s="48">
        <v>5.2805359056506025E-3</v>
      </c>
      <c r="D3416" s="40">
        <f t="shared" si="589"/>
        <v>1.4485648383291623</v>
      </c>
      <c r="E3416" s="5">
        <f t="shared" si="590"/>
        <v>13971.296766583244</v>
      </c>
      <c r="F3416" s="9">
        <f t="shared" si="583"/>
        <v>0</v>
      </c>
      <c r="G3416" s="5">
        <f t="shared" si="591"/>
        <v>0</v>
      </c>
      <c r="H3416" s="35">
        <f t="shared" si="584"/>
        <v>105.61071811301206</v>
      </c>
      <c r="I3416" s="5">
        <f t="shared" si="585"/>
        <v>0</v>
      </c>
      <c r="J3416" s="39">
        <f t="shared" si="586"/>
        <v>0</v>
      </c>
      <c r="K3416" s="39">
        <f t="shared" si="592"/>
        <v>0</v>
      </c>
      <c r="L3416" s="6">
        <f t="shared" si="587"/>
        <v>-105.61071811301206</v>
      </c>
      <c r="M3416" s="60">
        <f t="shared" si="593"/>
        <v>4.8564838329162363E-2</v>
      </c>
      <c r="N3416" s="61">
        <f t="shared" si="588"/>
        <v>1.3485648383291622</v>
      </c>
    </row>
    <row r="3417" spans="1:14">
      <c r="A3417" s="46">
        <v>39931</v>
      </c>
      <c r="B3417" s="47">
        <v>0</v>
      </c>
      <c r="C3417" s="48">
        <v>5.4196339065606556E-3</v>
      </c>
      <c r="D3417" s="40">
        <f t="shared" si="589"/>
        <v>1.4432843024235118</v>
      </c>
      <c r="E3417" s="5">
        <f t="shared" si="590"/>
        <v>13865.686048470232</v>
      </c>
      <c r="F3417" s="9">
        <f t="shared" si="583"/>
        <v>0</v>
      </c>
      <c r="G3417" s="5">
        <f t="shared" si="591"/>
        <v>0</v>
      </c>
      <c r="H3417" s="35">
        <f t="shared" si="584"/>
        <v>108.39267813121312</v>
      </c>
      <c r="I3417" s="5">
        <f t="shared" si="585"/>
        <v>0</v>
      </c>
      <c r="J3417" s="39">
        <f t="shared" si="586"/>
        <v>0</v>
      </c>
      <c r="K3417" s="39">
        <f t="shared" si="592"/>
        <v>0</v>
      </c>
      <c r="L3417" s="6">
        <f t="shared" si="587"/>
        <v>-108.39267813121312</v>
      </c>
      <c r="M3417" s="60">
        <f t="shared" si="593"/>
        <v>4.3284302423511889E-2</v>
      </c>
      <c r="N3417" s="61">
        <f t="shared" si="588"/>
        <v>1.3432843024235117</v>
      </c>
    </row>
    <row r="3418" spans="1:14">
      <c r="A3418" s="46">
        <v>39932</v>
      </c>
      <c r="B3418" s="47">
        <v>0</v>
      </c>
      <c r="C3418" s="48">
        <v>5.5409774038165148E-3</v>
      </c>
      <c r="D3418" s="40">
        <f t="shared" si="589"/>
        <v>1.4378646685169509</v>
      </c>
      <c r="E3418" s="5">
        <f t="shared" si="590"/>
        <v>13757.293370339019</v>
      </c>
      <c r="F3418" s="9">
        <f t="shared" si="583"/>
        <v>0</v>
      </c>
      <c r="G3418" s="5">
        <f t="shared" si="591"/>
        <v>0</v>
      </c>
      <c r="H3418" s="35">
        <f t="shared" si="584"/>
        <v>110.81954807633029</v>
      </c>
      <c r="I3418" s="5">
        <f t="shared" si="585"/>
        <v>0</v>
      </c>
      <c r="J3418" s="39">
        <f t="shared" si="586"/>
        <v>0</v>
      </c>
      <c r="K3418" s="39">
        <f t="shared" si="592"/>
        <v>0</v>
      </c>
      <c r="L3418" s="6">
        <f t="shared" si="587"/>
        <v>-110.81954807633029</v>
      </c>
      <c r="M3418" s="60">
        <f t="shared" si="593"/>
        <v>3.7864668516951028E-2</v>
      </c>
      <c r="N3418" s="61">
        <f t="shared" si="588"/>
        <v>1.3378646685169509</v>
      </c>
    </row>
    <row r="3419" spans="1:14">
      <c r="A3419" s="46">
        <v>39933</v>
      </c>
      <c r="B3419" s="47">
        <v>0</v>
      </c>
      <c r="C3419" s="48">
        <v>5.7164389859460261E-3</v>
      </c>
      <c r="D3419" s="40">
        <f t="shared" si="589"/>
        <v>1.4323236911131345</v>
      </c>
      <c r="E3419" s="5">
        <f t="shared" si="590"/>
        <v>13646.473822262689</v>
      </c>
      <c r="F3419" s="9">
        <f t="shared" si="583"/>
        <v>0</v>
      </c>
      <c r="G3419" s="5">
        <f t="shared" si="591"/>
        <v>0</v>
      </c>
      <c r="H3419" s="35">
        <f t="shared" si="584"/>
        <v>114.32877971892053</v>
      </c>
      <c r="I3419" s="5">
        <f t="shared" si="585"/>
        <v>0</v>
      </c>
      <c r="J3419" s="39">
        <f t="shared" si="586"/>
        <v>0</v>
      </c>
      <c r="K3419" s="39">
        <f t="shared" si="592"/>
        <v>0</v>
      </c>
      <c r="L3419" s="6">
        <f t="shared" si="587"/>
        <v>-114.32877971892053</v>
      </c>
      <c r="M3419" s="60">
        <f t="shared" si="593"/>
        <v>3.2323691113134601E-2</v>
      </c>
      <c r="N3419" s="61">
        <f t="shared" si="588"/>
        <v>1.3323236911131344</v>
      </c>
    </row>
    <row r="3420" spans="1:14">
      <c r="A3420" s="46">
        <v>39934</v>
      </c>
      <c r="B3420" s="47">
        <v>0</v>
      </c>
      <c r="C3420" s="48">
        <v>5.8964022914892158E-3</v>
      </c>
      <c r="D3420" s="40">
        <f t="shared" si="589"/>
        <v>1.4266072521271884</v>
      </c>
      <c r="E3420" s="5">
        <f t="shared" si="590"/>
        <v>13532.145042543769</v>
      </c>
      <c r="F3420" s="9">
        <f t="shared" si="583"/>
        <v>0</v>
      </c>
      <c r="G3420" s="5">
        <f t="shared" si="591"/>
        <v>0</v>
      </c>
      <c r="H3420" s="35">
        <f t="shared" si="584"/>
        <v>117.92804582978431</v>
      </c>
      <c r="I3420" s="5">
        <f t="shared" si="585"/>
        <v>0</v>
      </c>
      <c r="J3420" s="39">
        <f t="shared" si="586"/>
        <v>0</v>
      </c>
      <c r="K3420" s="39">
        <f t="shared" si="592"/>
        <v>0</v>
      </c>
      <c r="L3420" s="6">
        <f t="shared" si="587"/>
        <v>-117.92804582978431</v>
      </c>
      <c r="M3420" s="60">
        <f t="shared" si="593"/>
        <v>2.6607252127188508E-2</v>
      </c>
      <c r="N3420" s="61">
        <f t="shared" si="588"/>
        <v>1.3266072521271883</v>
      </c>
    </row>
    <row r="3421" spans="1:14">
      <c r="A3421" s="46">
        <v>39935</v>
      </c>
      <c r="B3421" s="47">
        <v>0</v>
      </c>
      <c r="C3421" s="48">
        <v>6.3773468500126339E-3</v>
      </c>
      <c r="D3421" s="40">
        <f t="shared" si="589"/>
        <v>1.4207108498356993</v>
      </c>
      <c r="E3421" s="5">
        <f t="shared" si="590"/>
        <v>13414.216996713985</v>
      </c>
      <c r="F3421" s="9">
        <f t="shared" si="583"/>
        <v>0</v>
      </c>
      <c r="G3421" s="5">
        <f t="shared" si="591"/>
        <v>0</v>
      </c>
      <c r="H3421" s="35">
        <f t="shared" si="584"/>
        <v>127.54693700025268</v>
      </c>
      <c r="I3421" s="5">
        <f t="shared" si="585"/>
        <v>0</v>
      </c>
      <c r="J3421" s="39">
        <f t="shared" si="586"/>
        <v>0</v>
      </c>
      <c r="K3421" s="39">
        <f t="shared" si="592"/>
        <v>0</v>
      </c>
      <c r="L3421" s="6">
        <f t="shared" si="587"/>
        <v>-127.54693700025268</v>
      </c>
      <c r="M3421" s="60">
        <f t="shared" si="593"/>
        <v>2.0710849835699374E-2</v>
      </c>
      <c r="N3421" s="61">
        <f t="shared" si="588"/>
        <v>1.3207108498356992</v>
      </c>
    </row>
    <row r="3422" spans="1:14">
      <c r="A3422" s="46">
        <v>39936</v>
      </c>
      <c r="B3422" s="47">
        <v>0</v>
      </c>
      <c r="C3422" s="48">
        <v>6.0955040595304698E-3</v>
      </c>
      <c r="D3422" s="40">
        <f t="shared" si="589"/>
        <v>1.4143335029856865</v>
      </c>
      <c r="E3422" s="5">
        <f t="shared" si="590"/>
        <v>13286.670059713733</v>
      </c>
      <c r="F3422" s="9">
        <f t="shared" si="583"/>
        <v>0</v>
      </c>
      <c r="G3422" s="5">
        <f t="shared" si="591"/>
        <v>0</v>
      </c>
      <c r="H3422" s="35">
        <f t="shared" si="584"/>
        <v>121.91008119060939</v>
      </c>
      <c r="I3422" s="5">
        <f t="shared" si="585"/>
        <v>0</v>
      </c>
      <c r="J3422" s="39">
        <f t="shared" si="586"/>
        <v>0</v>
      </c>
      <c r="K3422" s="39">
        <f t="shared" si="592"/>
        <v>0</v>
      </c>
      <c r="L3422" s="6">
        <f t="shared" si="587"/>
        <v>-121.91008119060939</v>
      </c>
      <c r="M3422" s="60">
        <f t="shared" si="593"/>
        <v>1.4333502985686586E-2</v>
      </c>
      <c r="N3422" s="61">
        <f t="shared" si="588"/>
        <v>1.3143335029856864</v>
      </c>
    </row>
    <row r="3423" spans="1:14">
      <c r="A3423" s="46">
        <v>39937</v>
      </c>
      <c r="B3423" s="47">
        <v>0</v>
      </c>
      <c r="C3423" s="48">
        <v>5.5692385423917502E-3</v>
      </c>
      <c r="D3423" s="40">
        <f t="shared" si="589"/>
        <v>1.408237998926156</v>
      </c>
      <c r="E3423" s="5">
        <f t="shared" si="590"/>
        <v>13164.759978523123</v>
      </c>
      <c r="F3423" s="9">
        <f t="shared" si="583"/>
        <v>0</v>
      </c>
      <c r="G3423" s="5">
        <f t="shared" si="591"/>
        <v>0</v>
      </c>
      <c r="H3423" s="35">
        <f t="shared" si="584"/>
        <v>111.384770847835</v>
      </c>
      <c r="I3423" s="5">
        <f t="shared" si="585"/>
        <v>0</v>
      </c>
      <c r="J3423" s="39">
        <f t="shared" si="586"/>
        <v>0</v>
      </c>
      <c r="K3423" s="39">
        <f t="shared" si="592"/>
        <v>0</v>
      </c>
      <c r="L3423" s="6">
        <f t="shared" si="587"/>
        <v>-111.384770847835</v>
      </c>
      <c r="M3423" s="60">
        <f t="shared" si="593"/>
        <v>8.2379989261560649E-3</v>
      </c>
      <c r="N3423" s="61">
        <f t="shared" si="588"/>
        <v>1.3082379989261559</v>
      </c>
    </row>
    <row r="3424" spans="1:14">
      <c r="A3424" s="46">
        <v>39938</v>
      </c>
      <c r="B3424" s="47">
        <v>0</v>
      </c>
      <c r="C3424" s="48">
        <v>6.3057338580056197E-3</v>
      </c>
      <c r="D3424" s="40">
        <f t="shared" si="589"/>
        <v>1.4026687603837642</v>
      </c>
      <c r="E3424" s="5">
        <f t="shared" si="590"/>
        <v>13053.375207675288</v>
      </c>
      <c r="F3424" s="9">
        <f t="shared" si="583"/>
        <v>0</v>
      </c>
      <c r="G3424" s="5">
        <f t="shared" si="591"/>
        <v>0</v>
      </c>
      <c r="H3424" s="35">
        <f t="shared" si="584"/>
        <v>126.11467716011239</v>
      </c>
      <c r="I3424" s="5">
        <f t="shared" si="585"/>
        <v>0</v>
      </c>
      <c r="J3424" s="39">
        <f t="shared" si="586"/>
        <v>0</v>
      </c>
      <c r="K3424" s="39">
        <f t="shared" si="592"/>
        <v>0</v>
      </c>
      <c r="L3424" s="6">
        <f t="shared" si="587"/>
        <v>-126.11467716011239</v>
      </c>
      <c r="M3424" s="60">
        <f t="shared" si="593"/>
        <v>2.6687603837642904E-3</v>
      </c>
      <c r="N3424" s="61">
        <f t="shared" si="588"/>
        <v>1.3026687603837641</v>
      </c>
    </row>
    <row r="3425" spans="1:14">
      <c r="A3425" s="46">
        <v>39939</v>
      </c>
      <c r="B3425" s="47">
        <v>0</v>
      </c>
      <c r="C3425" s="48">
        <v>6.3634216911482048E-3</v>
      </c>
      <c r="D3425" s="40">
        <f t="shared" si="589"/>
        <v>1.3927260530515175</v>
      </c>
      <c r="E3425" s="5">
        <f t="shared" si="590"/>
        <v>12927.260530515176</v>
      </c>
      <c r="F3425" s="9">
        <f t="shared" si="583"/>
        <v>0</v>
      </c>
      <c r="G3425" s="5">
        <f t="shared" si="591"/>
        <v>0</v>
      </c>
      <c r="H3425" s="35">
        <f t="shared" si="584"/>
        <v>127.2684338229641</v>
      </c>
      <c r="I3425" s="5">
        <f t="shared" si="585"/>
        <v>0</v>
      </c>
      <c r="J3425" s="39">
        <f t="shared" si="586"/>
        <v>0</v>
      </c>
      <c r="K3425" s="39">
        <f t="shared" si="592"/>
        <v>0</v>
      </c>
      <c r="L3425" s="6">
        <f t="shared" si="587"/>
        <v>-127.2684338229641</v>
      </c>
      <c r="M3425" s="60">
        <f t="shared" si="593"/>
        <v>-7.2739469484823793E-3</v>
      </c>
      <c r="N3425" s="61">
        <f t="shared" si="588"/>
        <v>1.2927260530515174</v>
      </c>
    </row>
    <row r="3426" spans="1:14">
      <c r="A3426" s="46">
        <v>39940</v>
      </c>
      <c r="B3426" s="47">
        <v>0</v>
      </c>
      <c r="C3426" s="48">
        <v>5.8898295402710563E-3</v>
      </c>
      <c r="D3426" s="40">
        <f t="shared" si="589"/>
        <v>1.3799992096692211</v>
      </c>
      <c r="E3426" s="5">
        <f t="shared" si="590"/>
        <v>12799.992096692211</v>
      </c>
      <c r="F3426" s="9">
        <f t="shared" si="583"/>
        <v>0</v>
      </c>
      <c r="G3426" s="5">
        <f t="shared" si="591"/>
        <v>0</v>
      </c>
      <c r="H3426" s="35">
        <f t="shared" si="584"/>
        <v>117.79659080542112</v>
      </c>
      <c r="I3426" s="5">
        <f t="shared" si="585"/>
        <v>0</v>
      </c>
      <c r="J3426" s="39">
        <f t="shared" si="586"/>
        <v>0</v>
      </c>
      <c r="K3426" s="39">
        <f t="shared" si="592"/>
        <v>0</v>
      </c>
      <c r="L3426" s="6">
        <f t="shared" si="587"/>
        <v>-117.79659080542112</v>
      </c>
      <c r="M3426" s="60">
        <f t="shared" si="593"/>
        <v>-2.0000790330778839E-2</v>
      </c>
      <c r="N3426" s="61">
        <f t="shared" si="588"/>
        <v>1.279999209669221</v>
      </c>
    </row>
    <row r="3427" spans="1:14">
      <c r="A3427" s="46">
        <v>39941</v>
      </c>
      <c r="B3427" s="47">
        <v>0</v>
      </c>
      <c r="C3427" s="48">
        <v>6.6220698867752899E-3</v>
      </c>
      <c r="D3427" s="40">
        <f t="shared" si="589"/>
        <v>1.3682195505886789</v>
      </c>
      <c r="E3427" s="5">
        <f t="shared" si="590"/>
        <v>12682.19550588679</v>
      </c>
      <c r="F3427" s="9">
        <f t="shared" si="583"/>
        <v>0</v>
      </c>
      <c r="G3427" s="5">
        <f t="shared" si="591"/>
        <v>0</v>
      </c>
      <c r="H3427" s="35">
        <f t="shared" si="584"/>
        <v>132.4413977355058</v>
      </c>
      <c r="I3427" s="5">
        <f t="shared" si="585"/>
        <v>0</v>
      </c>
      <c r="J3427" s="39">
        <f t="shared" si="586"/>
        <v>0</v>
      </c>
      <c r="K3427" s="39">
        <f t="shared" si="592"/>
        <v>0</v>
      </c>
      <c r="L3427" s="6">
        <f t="shared" si="587"/>
        <v>-132.4413977355058</v>
      </c>
      <c r="M3427" s="60">
        <f t="shared" si="593"/>
        <v>-3.1780449411320966E-2</v>
      </c>
      <c r="N3427" s="61">
        <f t="shared" si="588"/>
        <v>1.2682195505886789</v>
      </c>
    </row>
    <row r="3428" spans="1:14">
      <c r="A3428" s="46">
        <v>39942</v>
      </c>
      <c r="B3428" s="47">
        <v>0</v>
      </c>
      <c r="C3428" s="48">
        <v>6.4236435183163852E-3</v>
      </c>
      <c r="D3428" s="40">
        <f t="shared" si="589"/>
        <v>1.3549754108151284</v>
      </c>
      <c r="E3428" s="5">
        <f t="shared" si="590"/>
        <v>12549.754108151285</v>
      </c>
      <c r="F3428" s="9">
        <f t="shared" si="583"/>
        <v>0</v>
      </c>
      <c r="G3428" s="5">
        <f t="shared" si="591"/>
        <v>0</v>
      </c>
      <c r="H3428" s="35">
        <f t="shared" si="584"/>
        <v>128.4728703663277</v>
      </c>
      <c r="I3428" s="5">
        <f t="shared" si="585"/>
        <v>0</v>
      </c>
      <c r="J3428" s="39">
        <f t="shared" si="586"/>
        <v>0</v>
      </c>
      <c r="K3428" s="39">
        <f t="shared" si="592"/>
        <v>0</v>
      </c>
      <c r="L3428" s="6">
        <f t="shared" si="587"/>
        <v>-128.4728703663277</v>
      </c>
      <c r="M3428" s="60">
        <f t="shared" si="593"/>
        <v>-4.5024589184871511E-2</v>
      </c>
      <c r="N3428" s="61">
        <f t="shared" si="588"/>
        <v>1.2549754108151283</v>
      </c>
    </row>
    <row r="3429" spans="1:14">
      <c r="A3429" s="46">
        <v>39943</v>
      </c>
      <c r="B3429" s="47">
        <v>0</v>
      </c>
      <c r="C3429" s="48">
        <v>6.7090154911431943E-3</v>
      </c>
      <c r="D3429" s="40">
        <f t="shared" si="589"/>
        <v>1.3421281237784957</v>
      </c>
      <c r="E3429" s="5">
        <f t="shared" si="590"/>
        <v>12421.281237784957</v>
      </c>
      <c r="F3429" s="9">
        <f t="shared" si="583"/>
        <v>0</v>
      </c>
      <c r="G3429" s="5">
        <f t="shared" si="591"/>
        <v>0</v>
      </c>
      <c r="H3429" s="35">
        <f t="shared" si="584"/>
        <v>134.18030982286388</v>
      </c>
      <c r="I3429" s="5">
        <f t="shared" si="585"/>
        <v>0</v>
      </c>
      <c r="J3429" s="39">
        <f t="shared" si="586"/>
        <v>0</v>
      </c>
      <c r="K3429" s="39">
        <f t="shared" si="592"/>
        <v>0</v>
      </c>
      <c r="L3429" s="6">
        <f t="shared" si="587"/>
        <v>-134.18030982286388</v>
      </c>
      <c r="M3429" s="60">
        <f t="shared" si="593"/>
        <v>-5.7871876221504248E-2</v>
      </c>
      <c r="N3429" s="61">
        <f t="shared" si="588"/>
        <v>1.2421281237784956</v>
      </c>
    </row>
    <row r="3430" spans="1:14">
      <c r="A3430" s="46">
        <v>39944</v>
      </c>
      <c r="B3430" s="47">
        <v>0</v>
      </c>
      <c r="C3430" s="48">
        <v>6.361393292687945E-3</v>
      </c>
      <c r="D3430" s="40">
        <f t="shared" si="589"/>
        <v>1.3287100927962092</v>
      </c>
      <c r="E3430" s="5">
        <f t="shared" si="590"/>
        <v>12287.100927962092</v>
      </c>
      <c r="F3430" s="9">
        <f t="shared" si="583"/>
        <v>0</v>
      </c>
      <c r="G3430" s="5">
        <f t="shared" si="591"/>
        <v>0</v>
      </c>
      <c r="H3430" s="35">
        <f t="shared" si="584"/>
        <v>127.2278658537589</v>
      </c>
      <c r="I3430" s="5">
        <f t="shared" si="585"/>
        <v>0</v>
      </c>
      <c r="J3430" s="39">
        <f t="shared" si="586"/>
        <v>0</v>
      </c>
      <c r="K3430" s="39">
        <f t="shared" si="592"/>
        <v>0</v>
      </c>
      <c r="L3430" s="6">
        <f t="shared" si="587"/>
        <v>-127.2278658537589</v>
      </c>
      <c r="M3430" s="60">
        <f t="shared" si="593"/>
        <v>-7.1289907203790692E-2</v>
      </c>
      <c r="N3430" s="61">
        <f t="shared" si="588"/>
        <v>1.2287100927962091</v>
      </c>
    </row>
    <row r="3431" spans="1:14">
      <c r="A3431" s="46">
        <v>39945</v>
      </c>
      <c r="B3431" s="47">
        <v>0</v>
      </c>
      <c r="C3431" s="48">
        <v>3.3037967220158975E-3</v>
      </c>
      <c r="D3431" s="40">
        <f t="shared" si="589"/>
        <v>1.3159873062108332</v>
      </c>
      <c r="E3431" s="5">
        <f t="shared" si="590"/>
        <v>12159.873062108332</v>
      </c>
      <c r="F3431" s="9">
        <f t="shared" si="583"/>
        <v>0</v>
      </c>
      <c r="G3431" s="5">
        <f t="shared" si="591"/>
        <v>0</v>
      </c>
      <c r="H3431" s="35">
        <f t="shared" si="584"/>
        <v>66.075934440317951</v>
      </c>
      <c r="I3431" s="5">
        <f t="shared" si="585"/>
        <v>0</v>
      </c>
      <c r="J3431" s="39">
        <f t="shared" si="586"/>
        <v>0</v>
      </c>
      <c r="K3431" s="39">
        <f t="shared" si="592"/>
        <v>0</v>
      </c>
      <c r="L3431" s="6">
        <f t="shared" si="587"/>
        <v>-66.075934440317951</v>
      </c>
      <c r="M3431" s="60">
        <f t="shared" si="593"/>
        <v>-8.4012693789166759E-2</v>
      </c>
      <c r="N3431" s="61">
        <f t="shared" si="588"/>
        <v>1.2159873062108331</v>
      </c>
    </row>
    <row r="3432" spans="1:14">
      <c r="A3432" s="46">
        <v>39946</v>
      </c>
      <c r="B3432" s="47">
        <v>0</v>
      </c>
      <c r="C3432" s="48">
        <v>5.7635564685507342E-3</v>
      </c>
      <c r="D3432" s="40">
        <f t="shared" si="589"/>
        <v>1.3093797127668014</v>
      </c>
      <c r="E3432" s="5">
        <f t="shared" si="590"/>
        <v>12093.797127668015</v>
      </c>
      <c r="F3432" s="9">
        <f t="shared" si="583"/>
        <v>0</v>
      </c>
      <c r="G3432" s="5">
        <f t="shared" si="591"/>
        <v>0</v>
      </c>
      <c r="H3432" s="35">
        <f t="shared" si="584"/>
        <v>115.27112937101468</v>
      </c>
      <c r="I3432" s="5">
        <f t="shared" si="585"/>
        <v>0</v>
      </c>
      <c r="J3432" s="39">
        <f t="shared" si="586"/>
        <v>0</v>
      </c>
      <c r="K3432" s="39">
        <f t="shared" si="592"/>
        <v>0</v>
      </c>
      <c r="L3432" s="6">
        <f t="shared" si="587"/>
        <v>-115.27112937101468</v>
      </c>
      <c r="M3432" s="60">
        <f t="shared" si="593"/>
        <v>-9.0620287233198482E-2</v>
      </c>
      <c r="N3432" s="61">
        <f t="shared" si="588"/>
        <v>1.2093797127668013</v>
      </c>
    </row>
    <row r="3433" spans="1:14">
      <c r="A3433" s="46">
        <v>39947</v>
      </c>
      <c r="B3433" s="47">
        <v>1.016E-3</v>
      </c>
      <c r="C3433" s="48">
        <v>5.8646715982899819E-3</v>
      </c>
      <c r="D3433" s="40">
        <f t="shared" si="589"/>
        <v>1.2978525998296999</v>
      </c>
      <c r="E3433" s="5">
        <f t="shared" si="590"/>
        <v>11978.525998297</v>
      </c>
      <c r="F3433" s="9">
        <f t="shared" si="583"/>
        <v>20.32</v>
      </c>
      <c r="G3433" s="5">
        <f t="shared" si="591"/>
        <v>36.575999999999993</v>
      </c>
      <c r="H3433" s="35">
        <f t="shared" si="584"/>
        <v>117.29343196579964</v>
      </c>
      <c r="I3433" s="5">
        <f t="shared" si="585"/>
        <v>0</v>
      </c>
      <c r="J3433" s="39">
        <f t="shared" si="586"/>
        <v>0</v>
      </c>
      <c r="K3433" s="39">
        <f t="shared" si="592"/>
        <v>0</v>
      </c>
      <c r="L3433" s="6">
        <f t="shared" si="587"/>
        <v>-60.397431965799647</v>
      </c>
      <c r="M3433" s="60">
        <f t="shared" si="593"/>
        <v>-0.1021474001703</v>
      </c>
      <c r="N3433" s="61">
        <f t="shared" si="588"/>
        <v>1.1978525998296998</v>
      </c>
    </row>
    <row r="3434" spans="1:14">
      <c r="A3434" s="46">
        <v>39948</v>
      </c>
      <c r="B3434" s="47">
        <v>0</v>
      </c>
      <c r="C3434" s="48">
        <v>5.6180649409183769E-3</v>
      </c>
      <c r="D3434" s="40">
        <f t="shared" si="589"/>
        <v>1.2918128566331202</v>
      </c>
      <c r="E3434" s="5">
        <f t="shared" si="590"/>
        <v>11918.128566331201</v>
      </c>
      <c r="F3434" s="9">
        <f t="shared" si="583"/>
        <v>0</v>
      </c>
      <c r="G3434" s="5">
        <f t="shared" si="591"/>
        <v>0</v>
      </c>
      <c r="H3434" s="35">
        <f t="shared" si="584"/>
        <v>112.36129881836754</v>
      </c>
      <c r="I3434" s="5">
        <f t="shared" si="585"/>
        <v>0</v>
      </c>
      <c r="J3434" s="39">
        <f t="shared" si="586"/>
        <v>0</v>
      </c>
      <c r="K3434" s="39">
        <f t="shared" si="592"/>
        <v>0</v>
      </c>
      <c r="L3434" s="6">
        <f t="shared" si="587"/>
        <v>-112.36129881836754</v>
      </c>
      <c r="M3434" s="60">
        <f t="shared" si="593"/>
        <v>-0.10818714336687973</v>
      </c>
      <c r="N3434" s="61">
        <f t="shared" si="588"/>
        <v>1.1918128566331201</v>
      </c>
    </row>
    <row r="3435" spans="1:14">
      <c r="A3435" s="46">
        <v>39949</v>
      </c>
      <c r="B3435" s="47">
        <v>2.5399999999999999E-4</v>
      </c>
      <c r="C3435" s="48">
        <v>5.7217539073000688E-3</v>
      </c>
      <c r="D3435" s="40">
        <f t="shared" si="589"/>
        <v>1.2805767267512833</v>
      </c>
      <c r="E3435" s="5">
        <f t="shared" si="590"/>
        <v>11805.767267512834</v>
      </c>
      <c r="F3435" s="9">
        <f t="shared" si="583"/>
        <v>5.08</v>
      </c>
      <c r="G3435" s="5">
        <f t="shared" si="591"/>
        <v>9.1439999999999984</v>
      </c>
      <c r="H3435" s="35">
        <f t="shared" si="584"/>
        <v>114.43507814600137</v>
      </c>
      <c r="I3435" s="5">
        <f t="shared" si="585"/>
        <v>0</v>
      </c>
      <c r="J3435" s="39">
        <f t="shared" si="586"/>
        <v>0</v>
      </c>
      <c r="K3435" s="39">
        <f t="shared" si="592"/>
        <v>0</v>
      </c>
      <c r="L3435" s="6">
        <f t="shared" si="587"/>
        <v>-100.21107814600137</v>
      </c>
      <c r="M3435" s="60">
        <f t="shared" si="593"/>
        <v>-0.1194232732487166</v>
      </c>
      <c r="N3435" s="61">
        <f t="shared" si="588"/>
        <v>1.1805767267512832</v>
      </c>
    </row>
    <row r="3436" spans="1:14">
      <c r="A3436" s="46">
        <v>39950</v>
      </c>
      <c r="B3436" s="47">
        <v>1.0414E-2</v>
      </c>
      <c r="C3436" s="48">
        <v>5.3346949881318863E-3</v>
      </c>
      <c r="D3436" s="40">
        <f t="shared" si="589"/>
        <v>1.2705556189366833</v>
      </c>
      <c r="E3436" s="5">
        <f t="shared" si="590"/>
        <v>11705.556189366833</v>
      </c>
      <c r="F3436" s="9">
        <f t="shared" si="583"/>
        <v>208.28</v>
      </c>
      <c r="G3436" s="5">
        <f t="shared" si="591"/>
        <v>374.904</v>
      </c>
      <c r="H3436" s="35">
        <f t="shared" si="584"/>
        <v>106.69389976263773</v>
      </c>
      <c r="I3436" s="5">
        <f t="shared" si="585"/>
        <v>0</v>
      </c>
      <c r="J3436" s="39">
        <f t="shared" si="586"/>
        <v>0</v>
      </c>
      <c r="K3436" s="39">
        <f t="shared" si="592"/>
        <v>0</v>
      </c>
      <c r="L3436" s="6">
        <f t="shared" si="587"/>
        <v>476.49010023736224</v>
      </c>
      <c r="M3436" s="60">
        <f t="shared" si="593"/>
        <v>-0.12944438106331657</v>
      </c>
      <c r="N3436" s="61">
        <f t="shared" si="588"/>
        <v>1.1705556189366833</v>
      </c>
    </row>
    <row r="3437" spans="1:14">
      <c r="A3437" s="46">
        <v>39951</v>
      </c>
      <c r="B3437" s="47">
        <v>6.6039999999999996E-3</v>
      </c>
      <c r="C3437" s="48">
        <v>3.3253170546646092E-3</v>
      </c>
      <c r="D3437" s="40">
        <f t="shared" si="589"/>
        <v>1.3182046289604195</v>
      </c>
      <c r="E3437" s="5">
        <f t="shared" si="590"/>
        <v>12182.046289604195</v>
      </c>
      <c r="F3437" s="9">
        <f t="shared" si="583"/>
        <v>132.07999999999998</v>
      </c>
      <c r="G3437" s="5">
        <f t="shared" si="591"/>
        <v>237.74399999999997</v>
      </c>
      <c r="H3437" s="35">
        <f t="shared" si="584"/>
        <v>66.506341093292178</v>
      </c>
      <c r="I3437" s="5">
        <f t="shared" si="585"/>
        <v>0</v>
      </c>
      <c r="J3437" s="39">
        <f t="shared" si="586"/>
        <v>0</v>
      </c>
      <c r="K3437" s="39">
        <f t="shared" si="592"/>
        <v>0</v>
      </c>
      <c r="L3437" s="6">
        <f t="shared" si="587"/>
        <v>303.31765890670778</v>
      </c>
      <c r="M3437" s="60">
        <f t="shared" si="593"/>
        <v>-8.1795371039580456E-2</v>
      </c>
      <c r="N3437" s="61">
        <f t="shared" si="588"/>
        <v>1.2182046289604194</v>
      </c>
    </row>
    <row r="3438" spans="1:14">
      <c r="A3438" s="46">
        <v>39952</v>
      </c>
      <c r="B3438" s="47">
        <v>2.4891999999999997E-2</v>
      </c>
      <c r="C3438" s="48">
        <v>2.2385616063304507E-3</v>
      </c>
      <c r="D3438" s="40">
        <f t="shared" si="589"/>
        <v>1.3485363948510902</v>
      </c>
      <c r="E3438" s="5">
        <f t="shared" si="590"/>
        <v>12485.363948510903</v>
      </c>
      <c r="F3438" s="9">
        <f t="shared" si="583"/>
        <v>497.84</v>
      </c>
      <c r="G3438" s="5">
        <f t="shared" si="591"/>
        <v>896.11199999999997</v>
      </c>
      <c r="H3438" s="35">
        <f t="shared" si="584"/>
        <v>44.771232126609014</v>
      </c>
      <c r="I3438" s="5">
        <f t="shared" si="585"/>
        <v>0</v>
      </c>
      <c r="J3438" s="39">
        <f t="shared" si="586"/>
        <v>0</v>
      </c>
      <c r="K3438" s="39">
        <f t="shared" si="592"/>
        <v>0</v>
      </c>
      <c r="L3438" s="6">
        <f t="shared" si="587"/>
        <v>1349.180767873391</v>
      </c>
      <c r="M3438" s="60">
        <f t="shared" si="593"/>
        <v>-5.1463605148909686E-2</v>
      </c>
      <c r="N3438" s="61">
        <f t="shared" si="588"/>
        <v>1.2485363948510901</v>
      </c>
    </row>
    <row r="3439" spans="1:14">
      <c r="A3439" s="46">
        <v>39953</v>
      </c>
      <c r="B3439" s="47">
        <v>4.1401999999999994E-2</v>
      </c>
      <c r="C3439" s="48">
        <v>2.3994658015375784E-3</v>
      </c>
      <c r="D3439" s="40">
        <f t="shared" si="589"/>
        <v>1.4417272358192148</v>
      </c>
      <c r="E3439" s="5">
        <f t="shared" si="590"/>
        <v>13834.544716384295</v>
      </c>
      <c r="F3439" s="9">
        <f t="shared" si="583"/>
        <v>828.03999999999985</v>
      </c>
      <c r="G3439" s="5">
        <f t="shared" si="591"/>
        <v>1490.472</v>
      </c>
      <c r="H3439" s="35">
        <f t="shared" si="584"/>
        <v>47.989316030751567</v>
      </c>
      <c r="I3439" s="5">
        <f t="shared" si="585"/>
        <v>0</v>
      </c>
      <c r="J3439" s="39">
        <f t="shared" si="586"/>
        <v>0</v>
      </c>
      <c r="K3439" s="39">
        <f t="shared" si="592"/>
        <v>0</v>
      </c>
      <c r="L3439" s="6">
        <f t="shared" si="587"/>
        <v>2270.5226839692482</v>
      </c>
      <c r="M3439" s="60">
        <f t="shared" si="593"/>
        <v>4.1727235819214892E-2</v>
      </c>
      <c r="N3439" s="61">
        <f t="shared" si="588"/>
        <v>1.3417272358192147</v>
      </c>
    </row>
    <row r="3440" spans="1:14">
      <c r="A3440" s="46">
        <v>39954</v>
      </c>
      <c r="B3440" s="47">
        <v>8.1279999999999998E-3</v>
      </c>
      <c r="C3440" s="48">
        <v>3.5598608451832348E-3</v>
      </c>
      <c r="D3440" s="40">
        <f t="shared" si="589"/>
        <v>1.5552533700176772</v>
      </c>
      <c r="E3440" s="5">
        <f t="shared" si="590"/>
        <v>16105.067400353542</v>
      </c>
      <c r="F3440" s="9">
        <f t="shared" si="583"/>
        <v>162.56</v>
      </c>
      <c r="G3440" s="5">
        <f t="shared" si="591"/>
        <v>292.60799999999995</v>
      </c>
      <c r="H3440" s="35">
        <f t="shared" si="584"/>
        <v>71.197216903664696</v>
      </c>
      <c r="I3440" s="5">
        <f t="shared" si="585"/>
        <v>1988.2060585208333</v>
      </c>
      <c r="J3440" s="39">
        <f t="shared" si="586"/>
        <v>1105.0674003535432</v>
      </c>
      <c r="K3440" s="39">
        <f t="shared" si="592"/>
        <v>1105.0674003535432</v>
      </c>
      <c r="L3440" s="6">
        <f t="shared" si="587"/>
        <v>-721.09661725720798</v>
      </c>
      <c r="M3440" s="60">
        <f t="shared" si="593"/>
        <v>0.15525337001767725</v>
      </c>
      <c r="N3440" s="61">
        <f t="shared" si="588"/>
        <v>1.4552533700176771</v>
      </c>
    </row>
    <row r="3441" spans="1:14">
      <c r="A3441" s="46">
        <v>39955</v>
      </c>
      <c r="B3441" s="47">
        <v>1.8287999999999999E-2</v>
      </c>
      <c r="C3441" s="48">
        <v>3.7401224006146949E-3</v>
      </c>
      <c r="D3441" s="40">
        <f t="shared" si="589"/>
        <v>1.5191985391548166</v>
      </c>
      <c r="E3441" s="5">
        <f t="shared" si="590"/>
        <v>15383.970783096334</v>
      </c>
      <c r="F3441" s="9">
        <f t="shared" si="583"/>
        <v>365.76</v>
      </c>
      <c r="G3441" s="5">
        <f t="shared" si="591"/>
        <v>658.36799999999982</v>
      </c>
      <c r="H3441" s="35">
        <f t="shared" si="584"/>
        <v>74.802448012293894</v>
      </c>
      <c r="I3441" s="5">
        <f t="shared" si="585"/>
        <v>407.21663525616668</v>
      </c>
      <c r="J3441" s="39">
        <f t="shared" si="586"/>
        <v>383.97078309633235</v>
      </c>
      <c r="K3441" s="39">
        <f t="shared" si="592"/>
        <v>383.97078309633235</v>
      </c>
      <c r="L3441" s="6">
        <f t="shared" si="587"/>
        <v>565.3547688913734</v>
      </c>
      <c r="M3441" s="60">
        <f t="shared" si="593"/>
        <v>0.11919853915481671</v>
      </c>
      <c r="N3441" s="61">
        <f t="shared" si="588"/>
        <v>1.4191985391548165</v>
      </c>
    </row>
    <row r="3442" spans="1:14">
      <c r="A3442" s="46">
        <v>39956</v>
      </c>
      <c r="B3442" s="47">
        <v>4.3179999999999998E-3</v>
      </c>
      <c r="C3442" s="48">
        <v>4.9004827731281156E-3</v>
      </c>
      <c r="D3442" s="40">
        <f t="shared" si="589"/>
        <v>1.5474662775993853</v>
      </c>
      <c r="E3442" s="5">
        <f t="shared" si="590"/>
        <v>15949.325551987708</v>
      </c>
      <c r="F3442" s="9">
        <f t="shared" si="583"/>
        <v>86.36</v>
      </c>
      <c r="G3442" s="5">
        <f t="shared" si="591"/>
        <v>155.44799999999998</v>
      </c>
      <c r="H3442" s="35">
        <f t="shared" si="584"/>
        <v>98.009655462562307</v>
      </c>
      <c r="I3442" s="5">
        <f t="shared" si="585"/>
        <v>1583.0732029105309</v>
      </c>
      <c r="J3442" s="39">
        <f t="shared" si="586"/>
        <v>949.32555198770524</v>
      </c>
      <c r="K3442" s="39">
        <f t="shared" si="592"/>
        <v>949.32555198770524</v>
      </c>
      <c r="L3442" s="6">
        <f t="shared" si="587"/>
        <v>-805.5272074502675</v>
      </c>
      <c r="M3442" s="60">
        <f t="shared" si="593"/>
        <v>0.14746627759938535</v>
      </c>
      <c r="N3442" s="61">
        <f t="shared" si="588"/>
        <v>1.4474662775993852</v>
      </c>
    </row>
    <row r="3443" spans="1:14">
      <c r="A3443" s="46">
        <v>39957</v>
      </c>
      <c r="B3443" s="47">
        <v>1.016E-3</v>
      </c>
      <c r="C3443" s="48">
        <v>5.0587749641336178E-3</v>
      </c>
      <c r="D3443" s="40">
        <f t="shared" si="589"/>
        <v>1.5071899172268721</v>
      </c>
      <c r="E3443" s="5">
        <f t="shared" si="590"/>
        <v>15143.798344537439</v>
      </c>
      <c r="F3443" s="9">
        <f t="shared" si="583"/>
        <v>20.32</v>
      </c>
      <c r="G3443" s="5">
        <f t="shared" si="591"/>
        <v>36.575999999999993</v>
      </c>
      <c r="H3443" s="35">
        <f t="shared" si="584"/>
        <v>101.17549928267236</v>
      </c>
      <c r="I3443" s="5">
        <f t="shared" si="585"/>
        <v>93.327379428412627</v>
      </c>
      <c r="J3443" s="39">
        <f t="shared" si="586"/>
        <v>143.79834453744246</v>
      </c>
      <c r="K3443" s="39">
        <f t="shared" si="592"/>
        <v>93.327379428412627</v>
      </c>
      <c r="L3443" s="6">
        <f t="shared" si="587"/>
        <v>-137.60687871108499</v>
      </c>
      <c r="M3443" s="60">
        <f t="shared" si="593"/>
        <v>0.10718991722687221</v>
      </c>
      <c r="N3443" s="61">
        <f t="shared" si="588"/>
        <v>1.407189917226872</v>
      </c>
    </row>
    <row r="3444" spans="1:14">
      <c r="A3444" s="46">
        <v>39958</v>
      </c>
      <c r="B3444" s="47">
        <v>2.5399999999999999E-4</v>
      </c>
      <c r="C3444" s="48">
        <v>5.367158518351913E-3</v>
      </c>
      <c r="D3444" s="40">
        <f t="shared" si="589"/>
        <v>1.5003095732913179</v>
      </c>
      <c r="E3444" s="5">
        <f t="shared" si="590"/>
        <v>15006.191465826354</v>
      </c>
      <c r="F3444" s="9">
        <f t="shared" si="583"/>
        <v>5.08</v>
      </c>
      <c r="G3444" s="5">
        <f t="shared" si="591"/>
        <v>9.1439999999999984</v>
      </c>
      <c r="H3444" s="35">
        <f t="shared" si="584"/>
        <v>107.34317036703825</v>
      </c>
      <c r="I3444" s="5">
        <f t="shared" si="585"/>
        <v>0.83381261635432891</v>
      </c>
      <c r="J3444" s="39">
        <f t="shared" si="586"/>
        <v>6.191465826357323</v>
      </c>
      <c r="K3444" s="39">
        <f t="shared" si="592"/>
        <v>0.83381261635432891</v>
      </c>
      <c r="L3444" s="6">
        <f t="shared" si="587"/>
        <v>-93.952982983392573</v>
      </c>
      <c r="M3444" s="60">
        <f t="shared" si="593"/>
        <v>0.10030957329131795</v>
      </c>
      <c r="N3444" s="61">
        <f t="shared" si="588"/>
        <v>1.4003095732913178</v>
      </c>
    </row>
    <row r="3445" spans="1:14">
      <c r="A3445" s="46">
        <v>39959</v>
      </c>
      <c r="B3445" s="47">
        <v>1.0667999999999999E-2</v>
      </c>
      <c r="C3445" s="48">
        <v>5.2304596427606787E-3</v>
      </c>
      <c r="D3445" s="40">
        <f t="shared" si="589"/>
        <v>1.4956119241421482</v>
      </c>
      <c r="E3445" s="5">
        <f t="shared" si="590"/>
        <v>14912.238482842962</v>
      </c>
      <c r="F3445" s="9">
        <f t="shared" si="583"/>
        <v>213.35999999999999</v>
      </c>
      <c r="G3445" s="5">
        <f t="shared" si="591"/>
        <v>384.04799999999994</v>
      </c>
      <c r="H3445" s="35">
        <f t="shared" si="584"/>
        <v>104.60919285521358</v>
      </c>
      <c r="I3445" s="5">
        <f t="shared" si="585"/>
        <v>0</v>
      </c>
      <c r="J3445" s="39">
        <f t="shared" si="586"/>
        <v>0</v>
      </c>
      <c r="K3445" s="39">
        <f t="shared" si="592"/>
        <v>0</v>
      </c>
      <c r="L3445" s="6">
        <f t="shared" si="587"/>
        <v>492.79880714478634</v>
      </c>
      <c r="M3445" s="60">
        <f t="shared" si="593"/>
        <v>9.5611924142148252E-2</v>
      </c>
      <c r="N3445" s="61">
        <f t="shared" si="588"/>
        <v>1.3956119241421481</v>
      </c>
    </row>
    <row r="3446" spans="1:14">
      <c r="A3446" s="46">
        <v>39960</v>
      </c>
      <c r="B3446" s="47">
        <v>7.6199999999999998E-4</v>
      </c>
      <c r="C3446" s="48">
        <v>5.6072672858974359E-3</v>
      </c>
      <c r="D3446" s="40">
        <f t="shared" si="589"/>
        <v>1.5202518644993874</v>
      </c>
      <c r="E3446" s="5">
        <f t="shared" si="590"/>
        <v>15405.037289987749</v>
      </c>
      <c r="F3446" s="9">
        <f t="shared" si="583"/>
        <v>15.24</v>
      </c>
      <c r="G3446" s="5">
        <f t="shared" si="591"/>
        <v>27.431999999999999</v>
      </c>
      <c r="H3446" s="35">
        <f t="shared" si="584"/>
        <v>112.14534571794871</v>
      </c>
      <c r="I3446" s="5">
        <f t="shared" si="585"/>
        <v>441.18501673656863</v>
      </c>
      <c r="J3446" s="39">
        <f t="shared" si="586"/>
        <v>405.03728998774858</v>
      </c>
      <c r="K3446" s="39">
        <f t="shared" si="592"/>
        <v>405.03728998774858</v>
      </c>
      <c r="L3446" s="6">
        <f t="shared" si="587"/>
        <v>-474.51063570569727</v>
      </c>
      <c r="M3446" s="60">
        <f t="shared" si="593"/>
        <v>0.12025186449938752</v>
      </c>
      <c r="N3446" s="61">
        <f t="shared" si="588"/>
        <v>1.4202518644993873</v>
      </c>
    </row>
    <row r="3447" spans="1:14">
      <c r="A3447" s="46">
        <v>39961</v>
      </c>
      <c r="B3447" s="47">
        <v>3.5560000000000001E-3</v>
      </c>
      <c r="C3447" s="48">
        <v>4.725484936711404E-3</v>
      </c>
      <c r="D3447" s="40">
        <f t="shared" si="589"/>
        <v>1.4965263327141027</v>
      </c>
      <c r="E3447" s="5">
        <f t="shared" si="590"/>
        <v>14930.526654282052</v>
      </c>
      <c r="F3447" s="9">
        <f t="shared" si="583"/>
        <v>71.12</v>
      </c>
      <c r="G3447" s="5">
        <f t="shared" si="591"/>
        <v>128.01599999999999</v>
      </c>
      <c r="H3447" s="35">
        <f t="shared" si="584"/>
        <v>94.509698734228081</v>
      </c>
      <c r="I3447" s="5">
        <f t="shared" si="585"/>
        <v>0</v>
      </c>
      <c r="J3447" s="39">
        <f t="shared" si="586"/>
        <v>0</v>
      </c>
      <c r="K3447" s="39">
        <f t="shared" si="592"/>
        <v>0</v>
      </c>
      <c r="L3447" s="6">
        <f t="shared" si="587"/>
        <v>104.62630126577191</v>
      </c>
      <c r="M3447" s="60">
        <f t="shared" si="593"/>
        <v>9.6526332714102825E-2</v>
      </c>
      <c r="N3447" s="61">
        <f t="shared" si="588"/>
        <v>1.3965263327141026</v>
      </c>
    </row>
    <row r="3448" spans="1:14">
      <c r="A3448" s="46">
        <v>39962</v>
      </c>
      <c r="B3448" s="47">
        <v>0</v>
      </c>
      <c r="C3448" s="48">
        <v>5.3022862849495854E-3</v>
      </c>
      <c r="D3448" s="40">
        <f t="shared" si="589"/>
        <v>1.5017576477773913</v>
      </c>
      <c r="E3448" s="5">
        <f t="shared" si="590"/>
        <v>15035.152955547825</v>
      </c>
      <c r="F3448" s="9">
        <f t="shared" si="583"/>
        <v>0</v>
      </c>
      <c r="G3448" s="5">
        <f t="shared" si="591"/>
        <v>0</v>
      </c>
      <c r="H3448" s="35">
        <f t="shared" si="584"/>
        <v>106.0457256989917</v>
      </c>
      <c r="I3448" s="5">
        <f t="shared" si="585"/>
        <v>11.280309335585521</v>
      </c>
      <c r="J3448" s="39">
        <f t="shared" si="586"/>
        <v>35.152955547825826</v>
      </c>
      <c r="K3448" s="39">
        <f t="shared" si="592"/>
        <v>11.280309335585521</v>
      </c>
      <c r="L3448" s="6">
        <f t="shared" si="587"/>
        <v>-117.32603503457722</v>
      </c>
      <c r="M3448" s="60">
        <f t="shared" si="593"/>
        <v>0.10175764777739138</v>
      </c>
      <c r="N3448" s="61">
        <f t="shared" si="588"/>
        <v>1.4017576477773912</v>
      </c>
    </row>
    <row r="3449" spans="1:14">
      <c r="A3449" s="46">
        <v>39963</v>
      </c>
      <c r="B3449" s="47">
        <v>0</v>
      </c>
      <c r="C3449" s="48">
        <v>5.3888202351628301E-3</v>
      </c>
      <c r="D3449" s="40">
        <f t="shared" si="589"/>
        <v>1.4958913460256622</v>
      </c>
      <c r="E3449" s="5">
        <f t="shared" si="590"/>
        <v>14917.826920513247</v>
      </c>
      <c r="F3449" s="9">
        <f t="shared" si="583"/>
        <v>0</v>
      </c>
      <c r="G3449" s="5">
        <f t="shared" si="591"/>
        <v>0</v>
      </c>
      <c r="H3449" s="35">
        <f t="shared" si="584"/>
        <v>107.7764047032566</v>
      </c>
      <c r="I3449" s="5">
        <f t="shared" si="585"/>
        <v>0</v>
      </c>
      <c r="J3449" s="39">
        <f t="shared" si="586"/>
        <v>0</v>
      </c>
      <c r="K3449" s="39">
        <f t="shared" si="592"/>
        <v>0</v>
      </c>
      <c r="L3449" s="6">
        <f t="shared" si="587"/>
        <v>-107.7764047032566</v>
      </c>
      <c r="M3449" s="60">
        <f t="shared" si="593"/>
        <v>9.5891346025662294E-2</v>
      </c>
      <c r="N3449" s="61">
        <f t="shared" si="588"/>
        <v>1.3958913460256621</v>
      </c>
    </row>
    <row r="3450" spans="1:14">
      <c r="A3450" s="46">
        <v>39964</v>
      </c>
      <c r="B3450" s="47">
        <v>0</v>
      </c>
      <c r="C3450" s="48">
        <v>6.1479726537618344E-3</v>
      </c>
      <c r="D3450" s="40">
        <f t="shared" si="589"/>
        <v>1.4905025257904996</v>
      </c>
      <c r="E3450" s="5">
        <f t="shared" si="590"/>
        <v>14810.050515809991</v>
      </c>
      <c r="F3450" s="9">
        <f t="shared" si="583"/>
        <v>0</v>
      </c>
      <c r="G3450" s="5">
        <f t="shared" si="591"/>
        <v>0</v>
      </c>
      <c r="H3450" s="35">
        <f t="shared" si="584"/>
        <v>122.95945307523669</v>
      </c>
      <c r="I3450" s="5">
        <f t="shared" si="585"/>
        <v>0</v>
      </c>
      <c r="J3450" s="39">
        <f t="shared" si="586"/>
        <v>0</v>
      </c>
      <c r="K3450" s="39">
        <f t="shared" si="592"/>
        <v>0</v>
      </c>
      <c r="L3450" s="6">
        <f t="shared" si="587"/>
        <v>-122.95945307523669</v>
      </c>
      <c r="M3450" s="60">
        <f t="shared" si="593"/>
        <v>9.0502525790499666E-2</v>
      </c>
      <c r="N3450" s="61">
        <f t="shared" si="588"/>
        <v>1.3905025257904995</v>
      </c>
    </row>
    <row r="3451" spans="1:14">
      <c r="A3451" s="46">
        <v>39965</v>
      </c>
      <c r="B3451" s="47">
        <v>0</v>
      </c>
      <c r="C3451" s="48">
        <v>6.659391514519288E-3</v>
      </c>
      <c r="D3451" s="40">
        <f t="shared" si="589"/>
        <v>1.4843545531367377</v>
      </c>
      <c r="E3451" s="5">
        <f t="shared" si="590"/>
        <v>14687.091062734755</v>
      </c>
      <c r="F3451" s="9">
        <f t="shared" si="583"/>
        <v>0</v>
      </c>
      <c r="G3451" s="5">
        <f t="shared" si="591"/>
        <v>0</v>
      </c>
      <c r="H3451" s="35">
        <f t="shared" si="584"/>
        <v>133.18783029038576</v>
      </c>
      <c r="I3451" s="5">
        <f t="shared" si="585"/>
        <v>0</v>
      </c>
      <c r="J3451" s="39">
        <f t="shared" si="586"/>
        <v>0</v>
      </c>
      <c r="K3451" s="39">
        <f t="shared" si="592"/>
        <v>0</v>
      </c>
      <c r="L3451" s="6">
        <f t="shared" si="587"/>
        <v>-133.18783029038576</v>
      </c>
      <c r="M3451" s="60">
        <f t="shared" si="593"/>
        <v>8.4354553136737787E-2</v>
      </c>
      <c r="N3451" s="61">
        <f t="shared" si="588"/>
        <v>1.3843545531367376</v>
      </c>
    </row>
    <row r="3452" spans="1:14">
      <c r="A3452" s="46">
        <v>39966</v>
      </c>
      <c r="B3452" s="47">
        <v>0</v>
      </c>
      <c r="C3452" s="48">
        <v>6.6131052415708078E-3</v>
      </c>
      <c r="D3452" s="40">
        <f t="shared" si="589"/>
        <v>1.4776951616222185</v>
      </c>
      <c r="E3452" s="5">
        <f t="shared" si="590"/>
        <v>14553.903232444369</v>
      </c>
      <c r="F3452" s="9">
        <f t="shared" si="583"/>
        <v>0</v>
      </c>
      <c r="G3452" s="5">
        <f t="shared" si="591"/>
        <v>0</v>
      </c>
      <c r="H3452" s="35">
        <f t="shared" si="584"/>
        <v>132.26210483141617</v>
      </c>
      <c r="I3452" s="5">
        <f t="shared" si="585"/>
        <v>0</v>
      </c>
      <c r="J3452" s="39">
        <f t="shared" si="586"/>
        <v>0</v>
      </c>
      <c r="K3452" s="39">
        <f t="shared" si="592"/>
        <v>0</v>
      </c>
      <c r="L3452" s="6">
        <f t="shared" si="587"/>
        <v>-132.26210483141617</v>
      </c>
      <c r="M3452" s="60">
        <f t="shared" si="593"/>
        <v>7.7695161622218567E-2</v>
      </c>
      <c r="N3452" s="61">
        <f t="shared" si="588"/>
        <v>1.3776951616222184</v>
      </c>
    </row>
    <row r="3453" spans="1:14">
      <c r="A3453" s="46">
        <v>39967</v>
      </c>
      <c r="B3453" s="47">
        <v>2.794E-3</v>
      </c>
      <c r="C3453" s="48">
        <v>5.5364623125048126E-3</v>
      </c>
      <c r="D3453" s="40">
        <f t="shared" si="589"/>
        <v>1.4710820563806475</v>
      </c>
      <c r="E3453" s="5">
        <f t="shared" si="590"/>
        <v>14421.641127612953</v>
      </c>
      <c r="F3453" s="9">
        <f t="shared" si="583"/>
        <v>55.88</v>
      </c>
      <c r="G3453" s="5">
        <f t="shared" si="591"/>
        <v>100.584</v>
      </c>
      <c r="H3453" s="35">
        <f t="shared" si="584"/>
        <v>110.72924625009625</v>
      </c>
      <c r="I3453" s="5">
        <f t="shared" si="585"/>
        <v>0</v>
      </c>
      <c r="J3453" s="39">
        <f t="shared" si="586"/>
        <v>0</v>
      </c>
      <c r="K3453" s="39">
        <f t="shared" si="592"/>
        <v>0</v>
      </c>
      <c r="L3453" s="6">
        <f t="shared" si="587"/>
        <v>45.734753749903746</v>
      </c>
      <c r="M3453" s="60">
        <f t="shared" si="593"/>
        <v>7.1082056380647574E-2</v>
      </c>
      <c r="N3453" s="61">
        <f t="shared" si="588"/>
        <v>1.3710820563806474</v>
      </c>
    </row>
    <row r="3454" spans="1:14">
      <c r="A3454" s="46">
        <v>39968</v>
      </c>
      <c r="B3454" s="47">
        <v>2.1843999999999999E-2</v>
      </c>
      <c r="C3454" s="48">
        <v>4.588910002994241E-3</v>
      </c>
      <c r="D3454" s="40">
        <f t="shared" si="589"/>
        <v>1.473368794068143</v>
      </c>
      <c r="E3454" s="5">
        <f t="shared" si="590"/>
        <v>14467.375881362857</v>
      </c>
      <c r="F3454" s="9">
        <f t="shared" si="583"/>
        <v>436.88</v>
      </c>
      <c r="G3454" s="5">
        <f t="shared" si="591"/>
        <v>786.38399999999979</v>
      </c>
      <c r="H3454" s="35">
        <f t="shared" si="584"/>
        <v>91.778200059884824</v>
      </c>
      <c r="I3454" s="5">
        <f t="shared" si="585"/>
        <v>0</v>
      </c>
      <c r="J3454" s="39">
        <f t="shared" si="586"/>
        <v>0</v>
      </c>
      <c r="K3454" s="39">
        <f t="shared" si="592"/>
        <v>0</v>
      </c>
      <c r="L3454" s="6">
        <f t="shared" si="587"/>
        <v>1131.4857999401149</v>
      </c>
      <c r="M3454" s="60">
        <f t="shared" si="593"/>
        <v>7.3368794068143117E-2</v>
      </c>
      <c r="N3454" s="61">
        <f t="shared" si="588"/>
        <v>1.3733687940681429</v>
      </c>
    </row>
    <row r="3455" spans="1:14">
      <c r="A3455" s="46">
        <v>39969</v>
      </c>
      <c r="B3455" s="47">
        <v>7.3659999999999993E-3</v>
      </c>
      <c r="C3455" s="48">
        <v>4.2488637638564844E-3</v>
      </c>
      <c r="D3455" s="40">
        <f t="shared" si="589"/>
        <v>1.5299430840651487</v>
      </c>
      <c r="E3455" s="5">
        <f t="shared" si="590"/>
        <v>15598.861681302973</v>
      </c>
      <c r="F3455" s="9">
        <f t="shared" si="583"/>
        <v>147.32</v>
      </c>
      <c r="G3455" s="5">
        <f t="shared" si="591"/>
        <v>265.17599999999993</v>
      </c>
      <c r="H3455" s="35">
        <f t="shared" si="584"/>
        <v>84.977275277129692</v>
      </c>
      <c r="I3455" s="5">
        <f t="shared" si="585"/>
        <v>793.17319638426488</v>
      </c>
      <c r="J3455" s="39">
        <f t="shared" si="586"/>
        <v>598.86168130297347</v>
      </c>
      <c r="K3455" s="39">
        <f t="shared" si="592"/>
        <v>598.86168130297347</v>
      </c>
      <c r="L3455" s="6">
        <f t="shared" si="587"/>
        <v>-271.34295658010325</v>
      </c>
      <c r="M3455" s="60">
        <f t="shared" si="593"/>
        <v>0.12994308406514876</v>
      </c>
      <c r="N3455" s="61">
        <f t="shared" si="588"/>
        <v>1.4299430840651486</v>
      </c>
    </row>
    <row r="3456" spans="1:14">
      <c r="A3456" s="46">
        <v>39970</v>
      </c>
      <c r="B3456" s="47">
        <v>0</v>
      </c>
      <c r="C3456" s="48">
        <v>4.2581798718234606E-3</v>
      </c>
      <c r="D3456" s="40">
        <f t="shared" si="589"/>
        <v>1.5163759362361433</v>
      </c>
      <c r="E3456" s="5">
        <f t="shared" si="590"/>
        <v>15327.51872472287</v>
      </c>
      <c r="F3456" s="9">
        <f t="shared" si="583"/>
        <v>0</v>
      </c>
      <c r="G3456" s="5">
        <f t="shared" si="591"/>
        <v>0</v>
      </c>
      <c r="H3456" s="35">
        <f t="shared" si="584"/>
        <v>85.163597436469217</v>
      </c>
      <c r="I3456" s="5">
        <f t="shared" si="585"/>
        <v>320.79858445414925</v>
      </c>
      <c r="J3456" s="39">
        <f t="shared" si="586"/>
        <v>327.51872472286612</v>
      </c>
      <c r="K3456" s="39">
        <f t="shared" si="592"/>
        <v>320.79858445414925</v>
      </c>
      <c r="L3456" s="6">
        <f t="shared" si="587"/>
        <v>-405.96218189061847</v>
      </c>
      <c r="M3456" s="60">
        <f t="shared" si="593"/>
        <v>0.1163759362361434</v>
      </c>
      <c r="N3456" s="61">
        <f t="shared" si="588"/>
        <v>1.4163759362361432</v>
      </c>
    </row>
    <row r="3457" spans="1:14">
      <c r="A3457" s="46">
        <v>39971</v>
      </c>
      <c r="B3457" s="47">
        <v>0</v>
      </c>
      <c r="C3457" s="48">
        <v>5.2007895374723704E-3</v>
      </c>
      <c r="D3457" s="40">
        <f t="shared" si="589"/>
        <v>1.4960778271416126</v>
      </c>
      <c r="E3457" s="5">
        <f t="shared" si="590"/>
        <v>14921.556542832252</v>
      </c>
      <c r="F3457" s="9">
        <f t="shared" si="583"/>
        <v>0</v>
      </c>
      <c r="G3457" s="5">
        <f t="shared" si="591"/>
        <v>0</v>
      </c>
      <c r="H3457" s="35">
        <f t="shared" si="584"/>
        <v>104.0157907494474</v>
      </c>
      <c r="I3457" s="5">
        <f t="shared" si="585"/>
        <v>0</v>
      </c>
      <c r="J3457" s="39">
        <f t="shared" si="586"/>
        <v>0</v>
      </c>
      <c r="K3457" s="39">
        <f t="shared" si="592"/>
        <v>0</v>
      </c>
      <c r="L3457" s="6">
        <f t="shared" si="587"/>
        <v>-104.0157907494474</v>
      </c>
      <c r="M3457" s="60">
        <f t="shared" si="593"/>
        <v>9.6077827141612726E-2</v>
      </c>
      <c r="N3457" s="61">
        <f t="shared" si="588"/>
        <v>1.3960778271416125</v>
      </c>
    </row>
    <row r="3458" spans="1:14">
      <c r="A3458" s="46">
        <v>39972</v>
      </c>
      <c r="B3458" s="47">
        <v>0</v>
      </c>
      <c r="C3458" s="48">
        <v>5.5613290623031872E-3</v>
      </c>
      <c r="D3458" s="40">
        <f t="shared" si="589"/>
        <v>1.4908770376041403</v>
      </c>
      <c r="E3458" s="5">
        <f t="shared" si="590"/>
        <v>14817.540752082805</v>
      </c>
      <c r="F3458" s="9">
        <f t="shared" si="583"/>
        <v>0</v>
      </c>
      <c r="G3458" s="5">
        <f t="shared" si="591"/>
        <v>0</v>
      </c>
      <c r="H3458" s="35">
        <f t="shared" si="584"/>
        <v>111.22658124606374</v>
      </c>
      <c r="I3458" s="5">
        <f t="shared" si="585"/>
        <v>0</v>
      </c>
      <c r="J3458" s="39">
        <f t="shared" si="586"/>
        <v>0</v>
      </c>
      <c r="K3458" s="39">
        <f t="shared" si="592"/>
        <v>0</v>
      </c>
      <c r="L3458" s="6">
        <f t="shared" si="587"/>
        <v>-111.22658124606374</v>
      </c>
      <c r="M3458" s="60">
        <f t="shared" si="593"/>
        <v>9.0877037604140343E-2</v>
      </c>
      <c r="N3458" s="61">
        <f t="shared" si="588"/>
        <v>1.3908770376041402</v>
      </c>
    </row>
    <row r="3459" spans="1:14">
      <c r="A3459" s="46">
        <v>39973</v>
      </c>
      <c r="B3459" s="47">
        <v>0</v>
      </c>
      <c r="C3459" s="48">
        <v>6.6359339438715149E-3</v>
      </c>
      <c r="D3459" s="40">
        <f t="shared" si="589"/>
        <v>1.4853157085418369</v>
      </c>
      <c r="E3459" s="5">
        <f t="shared" si="590"/>
        <v>14706.31417083674</v>
      </c>
      <c r="F3459" s="9">
        <f t="shared" si="583"/>
        <v>0</v>
      </c>
      <c r="G3459" s="5">
        <f t="shared" si="591"/>
        <v>0</v>
      </c>
      <c r="H3459" s="35">
        <f t="shared" si="584"/>
        <v>132.71867887743031</v>
      </c>
      <c r="I3459" s="5">
        <f t="shared" si="585"/>
        <v>0</v>
      </c>
      <c r="J3459" s="39">
        <f t="shared" si="586"/>
        <v>0</v>
      </c>
      <c r="K3459" s="39">
        <f t="shared" si="592"/>
        <v>0</v>
      </c>
      <c r="L3459" s="6">
        <f t="shared" si="587"/>
        <v>-132.71867887743031</v>
      </c>
      <c r="M3459" s="60">
        <f t="shared" si="593"/>
        <v>8.531570854183701E-2</v>
      </c>
      <c r="N3459" s="61">
        <f t="shared" si="588"/>
        <v>1.3853157085418368</v>
      </c>
    </row>
    <row r="3460" spans="1:14">
      <c r="A3460" s="46">
        <v>39974</v>
      </c>
      <c r="B3460" s="47">
        <v>0</v>
      </c>
      <c r="C3460" s="48">
        <v>6.2307849708257493E-3</v>
      </c>
      <c r="D3460" s="40">
        <f t="shared" si="589"/>
        <v>1.4786797745979654</v>
      </c>
      <c r="E3460" s="5">
        <f t="shared" si="590"/>
        <v>14573.59549195931</v>
      </c>
      <c r="F3460" s="9">
        <f t="shared" si="583"/>
        <v>0</v>
      </c>
      <c r="G3460" s="5">
        <f t="shared" si="591"/>
        <v>0</v>
      </c>
      <c r="H3460" s="35">
        <f t="shared" si="584"/>
        <v>124.61569941651499</v>
      </c>
      <c r="I3460" s="5">
        <f t="shared" si="585"/>
        <v>0</v>
      </c>
      <c r="J3460" s="39">
        <f t="shared" si="586"/>
        <v>0</v>
      </c>
      <c r="K3460" s="39">
        <f t="shared" si="592"/>
        <v>0</v>
      </c>
      <c r="L3460" s="6">
        <f t="shared" si="587"/>
        <v>-124.61569941651499</v>
      </c>
      <c r="M3460" s="60">
        <f t="shared" si="593"/>
        <v>7.8679774597965491E-2</v>
      </c>
      <c r="N3460" s="61">
        <f t="shared" si="588"/>
        <v>1.3786797745979653</v>
      </c>
    </row>
    <row r="3461" spans="1:14">
      <c r="A3461" s="46">
        <v>39975</v>
      </c>
      <c r="B3461" s="47">
        <v>0</v>
      </c>
      <c r="C3461" s="48">
        <v>6.5990714740328249E-3</v>
      </c>
      <c r="D3461" s="40">
        <f t="shared" si="589"/>
        <v>1.4724489896271395</v>
      </c>
      <c r="E3461" s="5">
        <f t="shared" si="590"/>
        <v>14448.979792542794</v>
      </c>
      <c r="F3461" s="9">
        <f t="shared" si="583"/>
        <v>0</v>
      </c>
      <c r="G3461" s="5">
        <f t="shared" si="591"/>
        <v>0</v>
      </c>
      <c r="H3461" s="35">
        <f t="shared" si="584"/>
        <v>131.98142948065649</v>
      </c>
      <c r="I3461" s="5">
        <f t="shared" si="585"/>
        <v>0</v>
      </c>
      <c r="J3461" s="39">
        <f t="shared" si="586"/>
        <v>0</v>
      </c>
      <c r="K3461" s="39">
        <f t="shared" si="592"/>
        <v>0</v>
      </c>
      <c r="L3461" s="6">
        <f t="shared" si="587"/>
        <v>-131.98142948065649</v>
      </c>
      <c r="M3461" s="60">
        <f t="shared" si="593"/>
        <v>7.2448989627139637E-2</v>
      </c>
      <c r="N3461" s="61">
        <f t="shared" si="588"/>
        <v>1.3724489896271395</v>
      </c>
    </row>
    <row r="3462" spans="1:14">
      <c r="A3462" s="46">
        <v>39976</v>
      </c>
      <c r="B3462" s="47">
        <v>0</v>
      </c>
      <c r="C3462" s="48">
        <v>5.943477661470401E-3</v>
      </c>
      <c r="D3462" s="40">
        <f t="shared" si="589"/>
        <v>1.4658499181531068</v>
      </c>
      <c r="E3462" s="5">
        <f t="shared" si="590"/>
        <v>14316.998363062137</v>
      </c>
      <c r="F3462" s="9">
        <f t="shared" si="583"/>
        <v>0</v>
      </c>
      <c r="G3462" s="5">
        <f t="shared" si="591"/>
        <v>0</v>
      </c>
      <c r="H3462" s="35">
        <f t="shared" si="584"/>
        <v>118.86955322940803</v>
      </c>
      <c r="I3462" s="5">
        <f t="shared" si="585"/>
        <v>0</v>
      </c>
      <c r="J3462" s="39">
        <f t="shared" si="586"/>
        <v>0</v>
      </c>
      <c r="K3462" s="39">
        <f t="shared" si="592"/>
        <v>0</v>
      </c>
      <c r="L3462" s="6">
        <f t="shared" si="587"/>
        <v>-118.86955322940803</v>
      </c>
      <c r="M3462" s="60">
        <f t="shared" si="593"/>
        <v>6.5849918153106923E-2</v>
      </c>
      <c r="N3462" s="61">
        <f t="shared" si="588"/>
        <v>1.3658499181531067</v>
      </c>
    </row>
    <row r="3463" spans="1:14">
      <c r="A3463" s="46">
        <v>39977</v>
      </c>
      <c r="B3463" s="47">
        <v>7.6199999999999998E-4</v>
      </c>
      <c r="C3463" s="48">
        <v>5.7720197363436022E-3</v>
      </c>
      <c r="D3463" s="40">
        <f t="shared" si="589"/>
        <v>1.4599064404916364</v>
      </c>
      <c r="E3463" s="5">
        <f t="shared" si="590"/>
        <v>14198.12880983273</v>
      </c>
      <c r="F3463" s="9">
        <f t="shared" si="583"/>
        <v>15.24</v>
      </c>
      <c r="G3463" s="5">
        <f t="shared" si="591"/>
        <v>27.431999999999999</v>
      </c>
      <c r="H3463" s="35">
        <f t="shared" si="584"/>
        <v>115.44039472687204</v>
      </c>
      <c r="I3463" s="5">
        <f t="shared" si="585"/>
        <v>0</v>
      </c>
      <c r="J3463" s="39">
        <f t="shared" si="586"/>
        <v>0</v>
      </c>
      <c r="K3463" s="39">
        <f t="shared" si="592"/>
        <v>0</v>
      </c>
      <c r="L3463" s="6">
        <f t="shared" si="587"/>
        <v>-72.768394726872046</v>
      </c>
      <c r="M3463" s="60">
        <f t="shared" si="593"/>
        <v>5.9906440491636515E-2</v>
      </c>
      <c r="N3463" s="61">
        <f t="shared" si="588"/>
        <v>1.3599064404916363</v>
      </c>
    </row>
    <row r="3464" spans="1:14">
      <c r="A3464" s="46">
        <v>39978</v>
      </c>
      <c r="B3464" s="47">
        <v>0</v>
      </c>
      <c r="C3464" s="48">
        <v>6.2720884326864443E-3</v>
      </c>
      <c r="D3464" s="40">
        <f t="shared" si="589"/>
        <v>1.4562680207552929</v>
      </c>
      <c r="E3464" s="5">
        <f t="shared" si="590"/>
        <v>14125.360415105857</v>
      </c>
      <c r="F3464" s="9">
        <f t="shared" si="583"/>
        <v>0</v>
      </c>
      <c r="G3464" s="5">
        <f t="shared" si="591"/>
        <v>0</v>
      </c>
      <c r="H3464" s="35">
        <f t="shared" si="584"/>
        <v>125.44176865372889</v>
      </c>
      <c r="I3464" s="5">
        <f t="shared" si="585"/>
        <v>0</v>
      </c>
      <c r="J3464" s="39">
        <f t="shared" si="586"/>
        <v>0</v>
      </c>
      <c r="K3464" s="39">
        <f t="shared" si="592"/>
        <v>0</v>
      </c>
      <c r="L3464" s="6">
        <f t="shared" si="587"/>
        <v>-125.44176865372889</v>
      </c>
      <c r="M3464" s="60">
        <f t="shared" si="593"/>
        <v>5.6268020755293024E-2</v>
      </c>
      <c r="N3464" s="61">
        <f t="shared" si="588"/>
        <v>1.3562680207552928</v>
      </c>
    </row>
    <row r="3465" spans="1:14">
      <c r="A3465" s="46">
        <v>39979</v>
      </c>
      <c r="B3465" s="47">
        <v>1.0414E-2</v>
      </c>
      <c r="C3465" s="48">
        <v>5.8735245889004898E-3</v>
      </c>
      <c r="D3465" s="40">
        <f t="shared" si="589"/>
        <v>1.4499959323226064</v>
      </c>
      <c r="E3465" s="5">
        <f t="shared" si="590"/>
        <v>13999.918646452128</v>
      </c>
      <c r="F3465" s="9">
        <f t="shared" si="583"/>
        <v>208.28</v>
      </c>
      <c r="G3465" s="5">
        <f t="shared" si="591"/>
        <v>374.904</v>
      </c>
      <c r="H3465" s="35">
        <f t="shared" si="584"/>
        <v>117.4704917780098</v>
      </c>
      <c r="I3465" s="5">
        <f t="shared" si="585"/>
        <v>0</v>
      </c>
      <c r="J3465" s="39">
        <f t="shared" si="586"/>
        <v>0</v>
      </c>
      <c r="K3465" s="39">
        <f t="shared" si="592"/>
        <v>0</v>
      </c>
      <c r="L3465" s="6">
        <f t="shared" si="587"/>
        <v>465.7135082219902</v>
      </c>
      <c r="M3465" s="60">
        <f t="shared" si="593"/>
        <v>4.9995932322606462E-2</v>
      </c>
      <c r="N3465" s="61">
        <f t="shared" si="588"/>
        <v>1.3499959323226063</v>
      </c>
    </row>
    <row r="3466" spans="1:14">
      <c r="A3466" s="46">
        <v>39980</v>
      </c>
      <c r="B3466" s="47">
        <v>5.842E-3</v>
      </c>
      <c r="C3466" s="48">
        <v>6.1648306343193137E-3</v>
      </c>
      <c r="D3466" s="40">
        <f t="shared" si="589"/>
        <v>1.4732816077337059</v>
      </c>
      <c r="E3466" s="5">
        <f t="shared" si="590"/>
        <v>14465.632154674118</v>
      </c>
      <c r="F3466" s="9">
        <f t="shared" si="583"/>
        <v>116.84</v>
      </c>
      <c r="G3466" s="5">
        <f t="shared" si="591"/>
        <v>210.31200000000001</v>
      </c>
      <c r="H3466" s="35">
        <f t="shared" si="584"/>
        <v>123.29661268638627</v>
      </c>
      <c r="I3466" s="5">
        <f t="shared" si="585"/>
        <v>0</v>
      </c>
      <c r="J3466" s="39">
        <f t="shared" si="586"/>
        <v>0</v>
      </c>
      <c r="K3466" s="39">
        <f t="shared" si="592"/>
        <v>0</v>
      </c>
      <c r="L3466" s="6">
        <f t="shared" si="587"/>
        <v>203.85538731361379</v>
      </c>
      <c r="M3466" s="60">
        <f t="shared" si="593"/>
        <v>7.3281607733705956E-2</v>
      </c>
      <c r="N3466" s="61">
        <f t="shared" si="588"/>
        <v>1.3732816077337058</v>
      </c>
    </row>
    <row r="3467" spans="1:14">
      <c r="A3467" s="46">
        <v>39981</v>
      </c>
      <c r="B3467" s="47">
        <v>0</v>
      </c>
      <c r="C3467" s="48">
        <v>6.4739500324714171E-3</v>
      </c>
      <c r="D3467" s="40">
        <f t="shared" si="589"/>
        <v>1.4834743770993866</v>
      </c>
      <c r="E3467" s="5">
        <f t="shared" si="590"/>
        <v>14669.487541987732</v>
      </c>
      <c r="F3467" s="9">
        <f t="shared" si="583"/>
        <v>0</v>
      </c>
      <c r="G3467" s="5">
        <f t="shared" si="591"/>
        <v>0</v>
      </c>
      <c r="H3467" s="35">
        <f t="shared" si="584"/>
        <v>129.47900064942834</v>
      </c>
      <c r="I3467" s="5">
        <f t="shared" si="585"/>
        <v>0</v>
      </c>
      <c r="J3467" s="39">
        <f t="shared" si="586"/>
        <v>0</v>
      </c>
      <c r="K3467" s="39">
        <f t="shared" si="592"/>
        <v>0</v>
      </c>
      <c r="L3467" s="6">
        <f t="shared" si="587"/>
        <v>-129.47900064942834</v>
      </c>
      <c r="M3467" s="60">
        <f t="shared" si="593"/>
        <v>8.3474377099386654E-2</v>
      </c>
      <c r="N3467" s="61">
        <f t="shared" si="588"/>
        <v>1.3834743770993865</v>
      </c>
    </row>
    <row r="3468" spans="1:14">
      <c r="A3468" s="46">
        <v>39982</v>
      </c>
      <c r="B3468" s="47">
        <v>4.8259999999999996E-3</v>
      </c>
      <c r="C3468" s="48">
        <v>5.1865935218753708E-3</v>
      </c>
      <c r="D3468" s="40">
        <f t="shared" si="589"/>
        <v>1.4770004270669153</v>
      </c>
      <c r="E3468" s="5">
        <f t="shared" si="590"/>
        <v>14540.008541338304</v>
      </c>
      <c r="F3468" s="9">
        <f t="shared" ref="F3468:F3531" si="594">B3468*($D$6+$D$5)*10000</f>
        <v>96.52</v>
      </c>
      <c r="G3468" s="5">
        <f t="shared" si="591"/>
        <v>173.73599999999999</v>
      </c>
      <c r="H3468" s="35">
        <f t="shared" ref="H3468:H3531" si="595">C3468*($D$6+$D$5)*10000</f>
        <v>103.73187043750741</v>
      </c>
      <c r="I3468" s="5">
        <f t="shared" ref="I3468:I3531" si="596">IF(D3468&lt;$L$4,0,(2/3*$L$6*SQRT(2*$L$7)*$L$5*(D3468-$L$4)^(3/2))*24*60*60)</f>
        <v>0</v>
      </c>
      <c r="J3468" s="39">
        <f t="shared" ref="J3468:J3531" si="597">IF(D3468&lt;$L$4,0,(D3468-$L$4)*10000*($D$6+$D$5))</f>
        <v>0</v>
      </c>
      <c r="K3468" s="39">
        <f t="shared" si="592"/>
        <v>0</v>
      </c>
      <c r="L3468" s="6">
        <f t="shared" ref="L3468:L3531" si="598">F3468+G3468-H3468-K3468</f>
        <v>166.52412956249256</v>
      </c>
      <c r="M3468" s="60">
        <f t="shared" si="593"/>
        <v>7.7000427066915345E-2</v>
      </c>
      <c r="N3468" s="61">
        <f t="shared" ref="N3468:N3531" si="599">IF(D3468&lt;$D$7,0,D3468-$D$7)</f>
        <v>1.3770004270669152</v>
      </c>
    </row>
    <row r="3469" spans="1:14">
      <c r="A3469" s="46">
        <v>39983</v>
      </c>
      <c r="B3469" s="47">
        <v>2.5399999999999999E-4</v>
      </c>
      <c r="C3469" s="48">
        <v>7.0524028604232337E-3</v>
      </c>
      <c r="D3469" s="40">
        <f t="shared" ref="D3469:D3532" si="600">IF(E3469&lt;$D$5*10000*($D$8-$D$7),(E3469+$D$7*$D$5*10000)/($D$5*10000),(E3469+$D$7*$D$5*10000+$D$8*$D$6*10000)/($D$5*10000+$D$6*10000))</f>
        <v>1.4853266335450399</v>
      </c>
      <c r="E3469" s="5">
        <f t="shared" ref="E3469:E3532" si="601">E3468+L3468</f>
        <v>14706.532670900797</v>
      </c>
      <c r="F3469" s="9">
        <f t="shared" si="594"/>
        <v>5.08</v>
      </c>
      <c r="G3469" s="5">
        <f t="shared" ref="G3469:G3532" si="602">B3469*$I$8*$D$4*10000</f>
        <v>9.1439999999999984</v>
      </c>
      <c r="H3469" s="35">
        <f t="shared" si="595"/>
        <v>141.04805720846468</v>
      </c>
      <c r="I3469" s="5">
        <f t="shared" si="596"/>
        <v>0</v>
      </c>
      <c r="J3469" s="39">
        <f t="shared" si="597"/>
        <v>0</v>
      </c>
      <c r="K3469" s="39">
        <f t="shared" ref="K3469:K3532" si="603">IF(I3469&gt;J3469,J3469,I3469)</f>
        <v>0</v>
      </c>
      <c r="L3469" s="6">
        <f t="shared" si="598"/>
        <v>-126.82405720846468</v>
      </c>
      <c r="M3469" s="60">
        <f t="shared" ref="M3469:M3532" si="604">D3469-$D$8</f>
        <v>8.5326633545039998E-2</v>
      </c>
      <c r="N3469" s="61">
        <f t="shared" si="599"/>
        <v>1.3853266335450398</v>
      </c>
    </row>
    <row r="3470" spans="1:14">
      <c r="A3470" s="46">
        <v>39984</v>
      </c>
      <c r="B3470" s="47">
        <v>0</v>
      </c>
      <c r="C3470" s="48">
        <v>6.4463143391553408E-3</v>
      </c>
      <c r="D3470" s="40">
        <f t="shared" si="600"/>
        <v>1.4789854306846166</v>
      </c>
      <c r="E3470" s="5">
        <f t="shared" si="601"/>
        <v>14579.708613692332</v>
      </c>
      <c r="F3470" s="9">
        <f t="shared" si="594"/>
        <v>0</v>
      </c>
      <c r="G3470" s="5">
        <f t="shared" si="602"/>
        <v>0</v>
      </c>
      <c r="H3470" s="35">
        <f t="shared" si="595"/>
        <v>128.9262867831068</v>
      </c>
      <c r="I3470" s="5">
        <f t="shared" si="596"/>
        <v>0</v>
      </c>
      <c r="J3470" s="39">
        <f t="shared" si="597"/>
        <v>0</v>
      </c>
      <c r="K3470" s="39">
        <f t="shared" si="603"/>
        <v>0</v>
      </c>
      <c r="L3470" s="6">
        <f t="shared" si="598"/>
        <v>-128.9262867831068</v>
      </c>
      <c r="M3470" s="60">
        <f t="shared" si="604"/>
        <v>7.898543068461672E-2</v>
      </c>
      <c r="N3470" s="61">
        <f t="shared" si="599"/>
        <v>1.3789854306846165</v>
      </c>
    </row>
    <row r="3471" spans="1:14">
      <c r="A3471" s="46">
        <v>39985</v>
      </c>
      <c r="B3471" s="47">
        <v>0</v>
      </c>
      <c r="C3471" s="48">
        <v>6.0185831100502026E-3</v>
      </c>
      <c r="D3471" s="40">
        <f t="shared" si="600"/>
        <v>1.4725391163454613</v>
      </c>
      <c r="E3471" s="5">
        <f t="shared" si="601"/>
        <v>14450.782326909224</v>
      </c>
      <c r="F3471" s="9">
        <f t="shared" si="594"/>
        <v>0</v>
      </c>
      <c r="G3471" s="5">
        <f t="shared" si="602"/>
        <v>0</v>
      </c>
      <c r="H3471" s="35">
        <f t="shared" si="595"/>
        <v>120.37166220100406</v>
      </c>
      <c r="I3471" s="5">
        <f t="shared" si="596"/>
        <v>0</v>
      </c>
      <c r="J3471" s="39">
        <f t="shared" si="597"/>
        <v>0</v>
      </c>
      <c r="K3471" s="39">
        <f t="shared" si="603"/>
        <v>0</v>
      </c>
      <c r="L3471" s="6">
        <f t="shared" si="598"/>
        <v>-120.37166220100406</v>
      </c>
      <c r="M3471" s="60">
        <f t="shared" si="604"/>
        <v>7.2539116345461396E-2</v>
      </c>
      <c r="N3471" s="61">
        <f t="shared" si="599"/>
        <v>1.3725391163454612</v>
      </c>
    </row>
    <row r="3472" spans="1:14">
      <c r="A3472" s="46">
        <v>39986</v>
      </c>
      <c r="B3472" s="47">
        <v>0</v>
      </c>
      <c r="C3472" s="48">
        <v>6.1454448571530238E-3</v>
      </c>
      <c r="D3472" s="40">
        <f t="shared" si="600"/>
        <v>1.4665205332354112</v>
      </c>
      <c r="E3472" s="5">
        <f t="shared" si="601"/>
        <v>14330.410664708221</v>
      </c>
      <c r="F3472" s="9">
        <f t="shared" si="594"/>
        <v>0</v>
      </c>
      <c r="G3472" s="5">
        <f t="shared" si="602"/>
        <v>0</v>
      </c>
      <c r="H3472" s="35">
        <f t="shared" si="595"/>
        <v>122.90889714306047</v>
      </c>
      <c r="I3472" s="5">
        <f t="shared" si="596"/>
        <v>0</v>
      </c>
      <c r="J3472" s="39">
        <f t="shared" si="597"/>
        <v>0</v>
      </c>
      <c r="K3472" s="39">
        <f t="shared" si="603"/>
        <v>0</v>
      </c>
      <c r="L3472" s="6">
        <f t="shared" si="598"/>
        <v>-122.90889714306047</v>
      </c>
      <c r="M3472" s="60">
        <f t="shared" si="604"/>
        <v>6.6520533235411294E-2</v>
      </c>
      <c r="N3472" s="61">
        <f t="shared" si="599"/>
        <v>1.3665205332354111</v>
      </c>
    </row>
    <row r="3473" spans="1:14">
      <c r="A3473" s="46">
        <v>39987</v>
      </c>
      <c r="B3473" s="47">
        <v>2.1081999999999997E-2</v>
      </c>
      <c r="C3473" s="48">
        <v>6.096766452531318E-3</v>
      </c>
      <c r="D3473" s="40">
        <f t="shared" si="600"/>
        <v>1.460375088378258</v>
      </c>
      <c r="E3473" s="5">
        <f t="shared" si="601"/>
        <v>14207.50176756516</v>
      </c>
      <c r="F3473" s="9">
        <f t="shared" si="594"/>
        <v>421.63999999999993</v>
      </c>
      <c r="G3473" s="5">
        <f t="shared" si="602"/>
        <v>758.952</v>
      </c>
      <c r="H3473" s="35">
        <f t="shared" si="595"/>
        <v>121.93532905062636</v>
      </c>
      <c r="I3473" s="5">
        <f t="shared" si="596"/>
        <v>0</v>
      </c>
      <c r="J3473" s="39">
        <f t="shared" si="597"/>
        <v>0</v>
      </c>
      <c r="K3473" s="39">
        <f t="shared" si="603"/>
        <v>0</v>
      </c>
      <c r="L3473" s="6">
        <f t="shared" si="598"/>
        <v>1058.6566709493736</v>
      </c>
      <c r="M3473" s="60">
        <f t="shared" si="604"/>
        <v>6.0375088378258113E-2</v>
      </c>
      <c r="N3473" s="61">
        <f t="shared" si="599"/>
        <v>1.3603750883782579</v>
      </c>
    </row>
    <row r="3474" spans="1:14">
      <c r="A3474" s="46">
        <v>39988</v>
      </c>
      <c r="B3474" s="47">
        <v>0</v>
      </c>
      <c r="C3474" s="48">
        <v>6.4254053879313332E-3</v>
      </c>
      <c r="D3474" s="40">
        <f t="shared" si="600"/>
        <v>1.5133079219257266</v>
      </c>
      <c r="E3474" s="5">
        <f t="shared" si="601"/>
        <v>15266.158438514532</v>
      </c>
      <c r="F3474" s="9">
        <f t="shared" si="594"/>
        <v>0</v>
      </c>
      <c r="G3474" s="5">
        <f t="shared" si="602"/>
        <v>0</v>
      </c>
      <c r="H3474" s="35">
        <f t="shared" si="595"/>
        <v>128.50810775862666</v>
      </c>
      <c r="I3474" s="5">
        <f t="shared" si="596"/>
        <v>235.01122257590077</v>
      </c>
      <c r="J3474" s="39">
        <f t="shared" si="597"/>
        <v>266.15843851453212</v>
      </c>
      <c r="K3474" s="39">
        <f t="shared" si="603"/>
        <v>235.01122257590077</v>
      </c>
      <c r="L3474" s="6">
        <f t="shared" si="598"/>
        <v>-363.51933033452747</v>
      </c>
      <c r="M3474" s="60">
        <f t="shared" si="604"/>
        <v>0.1133079219257267</v>
      </c>
      <c r="N3474" s="61">
        <f t="shared" si="599"/>
        <v>1.4133079219257265</v>
      </c>
    </row>
    <row r="3475" spans="1:14">
      <c r="A3475" s="46">
        <v>39989</v>
      </c>
      <c r="B3475" s="47">
        <v>0</v>
      </c>
      <c r="C3475" s="48">
        <v>6.81870578298833E-3</v>
      </c>
      <c r="D3475" s="40">
        <f t="shared" si="600"/>
        <v>1.4951319554090001</v>
      </c>
      <c r="E3475" s="5">
        <f t="shared" si="601"/>
        <v>14902.639108180005</v>
      </c>
      <c r="F3475" s="9">
        <f t="shared" si="594"/>
        <v>0</v>
      </c>
      <c r="G3475" s="5">
        <f t="shared" si="602"/>
        <v>0</v>
      </c>
      <c r="H3475" s="35">
        <f t="shared" si="595"/>
        <v>136.3741156597666</v>
      </c>
      <c r="I3475" s="5">
        <f t="shared" si="596"/>
        <v>0</v>
      </c>
      <c r="J3475" s="39">
        <f t="shared" si="597"/>
        <v>0</v>
      </c>
      <c r="K3475" s="39">
        <f t="shared" si="603"/>
        <v>0</v>
      </c>
      <c r="L3475" s="6">
        <f t="shared" si="598"/>
        <v>-136.3741156597666</v>
      </c>
      <c r="M3475" s="60">
        <f t="shared" si="604"/>
        <v>9.5131955409000213E-2</v>
      </c>
      <c r="N3475" s="61">
        <f t="shared" si="599"/>
        <v>1.395131955409</v>
      </c>
    </row>
    <row r="3476" spans="1:14">
      <c r="A3476" s="46">
        <v>39990</v>
      </c>
      <c r="B3476" s="47">
        <v>0</v>
      </c>
      <c r="C3476" s="48">
        <v>5.8915734998614801E-3</v>
      </c>
      <c r="D3476" s="40">
        <f t="shared" si="600"/>
        <v>1.4883132496260119</v>
      </c>
      <c r="E3476" s="5">
        <f t="shared" si="601"/>
        <v>14766.264992520239</v>
      </c>
      <c r="F3476" s="9">
        <f t="shared" si="594"/>
        <v>0</v>
      </c>
      <c r="G3476" s="5">
        <f t="shared" si="602"/>
        <v>0</v>
      </c>
      <c r="H3476" s="35">
        <f t="shared" si="595"/>
        <v>117.8314699972296</v>
      </c>
      <c r="I3476" s="5">
        <f t="shared" si="596"/>
        <v>0</v>
      </c>
      <c r="J3476" s="39">
        <f t="shared" si="597"/>
        <v>0</v>
      </c>
      <c r="K3476" s="39">
        <f t="shared" si="603"/>
        <v>0</v>
      </c>
      <c r="L3476" s="6">
        <f t="shared" si="598"/>
        <v>-117.8314699972296</v>
      </c>
      <c r="M3476" s="60">
        <f t="shared" si="604"/>
        <v>8.8313249626011947E-2</v>
      </c>
      <c r="N3476" s="61">
        <f t="shared" si="599"/>
        <v>1.3883132496260118</v>
      </c>
    </row>
    <row r="3477" spans="1:14">
      <c r="A3477" s="46">
        <v>39991</v>
      </c>
      <c r="B3477" s="47">
        <v>2.5399999999999999E-4</v>
      </c>
      <c r="C3477" s="48">
        <v>5.4975398388749167E-3</v>
      </c>
      <c r="D3477" s="40">
        <f t="shared" si="600"/>
        <v>1.4824216761261504</v>
      </c>
      <c r="E3477" s="5">
        <f t="shared" si="601"/>
        <v>14648.43352252301</v>
      </c>
      <c r="F3477" s="9">
        <f t="shared" si="594"/>
        <v>5.08</v>
      </c>
      <c r="G3477" s="5">
        <f t="shared" si="602"/>
        <v>9.1439999999999984</v>
      </c>
      <c r="H3477" s="35">
        <f t="shared" si="595"/>
        <v>109.95079677749834</v>
      </c>
      <c r="I3477" s="5">
        <f t="shared" si="596"/>
        <v>0</v>
      </c>
      <c r="J3477" s="39">
        <f t="shared" si="597"/>
        <v>0</v>
      </c>
      <c r="K3477" s="39">
        <f t="shared" si="603"/>
        <v>0</v>
      </c>
      <c r="L3477" s="6">
        <f t="shared" si="598"/>
        <v>-95.726796777498336</v>
      </c>
      <c r="M3477" s="60">
        <f t="shared" si="604"/>
        <v>8.2421676126150478E-2</v>
      </c>
      <c r="N3477" s="61">
        <f t="shared" si="599"/>
        <v>1.3824216761261503</v>
      </c>
    </row>
    <row r="3478" spans="1:14">
      <c r="A3478" s="46">
        <v>39992</v>
      </c>
      <c r="B3478" s="47">
        <v>0</v>
      </c>
      <c r="C3478" s="48">
        <v>5.7388110662863687E-3</v>
      </c>
      <c r="D3478" s="40">
        <f t="shared" si="600"/>
        <v>1.4776353362872756</v>
      </c>
      <c r="E3478" s="5">
        <f t="shared" si="601"/>
        <v>14552.706725745511</v>
      </c>
      <c r="F3478" s="9">
        <f t="shared" si="594"/>
        <v>0</v>
      </c>
      <c r="G3478" s="5">
        <f t="shared" si="602"/>
        <v>0</v>
      </c>
      <c r="H3478" s="35">
        <f t="shared" si="595"/>
        <v>114.77622132572738</v>
      </c>
      <c r="I3478" s="5">
        <f t="shared" si="596"/>
        <v>0</v>
      </c>
      <c r="J3478" s="39">
        <f t="shared" si="597"/>
        <v>0</v>
      </c>
      <c r="K3478" s="39">
        <f t="shared" si="603"/>
        <v>0</v>
      </c>
      <c r="L3478" s="6">
        <f t="shared" si="598"/>
        <v>-114.77622132572738</v>
      </c>
      <c r="M3478" s="60">
        <f t="shared" si="604"/>
        <v>7.7635336287275702E-2</v>
      </c>
      <c r="N3478" s="61">
        <f t="shared" si="599"/>
        <v>1.3776353362872755</v>
      </c>
    </row>
    <row r="3479" spans="1:14">
      <c r="A3479" s="46">
        <v>39993</v>
      </c>
      <c r="B3479" s="47">
        <v>1.1937999999999999E-2</v>
      </c>
      <c r="C3479" s="48">
        <v>5.4622562318657752E-3</v>
      </c>
      <c r="D3479" s="40">
        <f t="shared" si="600"/>
        <v>1.4718965252209892</v>
      </c>
      <c r="E3479" s="5">
        <f t="shared" si="601"/>
        <v>14437.930504419784</v>
      </c>
      <c r="F3479" s="9">
        <f t="shared" si="594"/>
        <v>238.76</v>
      </c>
      <c r="G3479" s="5">
        <f t="shared" si="602"/>
        <v>429.76799999999986</v>
      </c>
      <c r="H3479" s="35">
        <f t="shared" si="595"/>
        <v>109.2451246373155</v>
      </c>
      <c r="I3479" s="5">
        <f t="shared" si="596"/>
        <v>0</v>
      </c>
      <c r="J3479" s="39">
        <f t="shared" si="597"/>
        <v>0</v>
      </c>
      <c r="K3479" s="39">
        <f t="shared" si="603"/>
        <v>0</v>
      </c>
      <c r="L3479" s="6">
        <f t="shared" si="598"/>
        <v>559.28287536268431</v>
      </c>
      <c r="M3479" s="60">
        <f t="shared" si="604"/>
        <v>7.1896525220989327E-2</v>
      </c>
      <c r="N3479" s="61">
        <f t="shared" si="599"/>
        <v>1.3718965252209891</v>
      </c>
    </row>
    <row r="3480" spans="1:14">
      <c r="A3480" s="46">
        <v>39994</v>
      </c>
      <c r="B3480" s="47">
        <v>1.5239999999999998E-2</v>
      </c>
      <c r="C3480" s="48">
        <v>4.5586807114161923E-3</v>
      </c>
      <c r="D3480" s="40">
        <f t="shared" si="600"/>
        <v>1.4998606689891234</v>
      </c>
      <c r="E3480" s="5">
        <f t="shared" si="601"/>
        <v>14997.213379782468</v>
      </c>
      <c r="F3480" s="9">
        <f t="shared" si="594"/>
        <v>304.79999999999995</v>
      </c>
      <c r="G3480" s="5">
        <f t="shared" si="602"/>
        <v>548.63999999999987</v>
      </c>
      <c r="H3480" s="35">
        <f t="shared" si="595"/>
        <v>91.173614228323842</v>
      </c>
      <c r="I3480" s="5">
        <f t="shared" si="596"/>
        <v>0</v>
      </c>
      <c r="J3480" s="39">
        <f t="shared" si="597"/>
        <v>0</v>
      </c>
      <c r="K3480" s="39">
        <f t="shared" si="603"/>
        <v>0</v>
      </c>
      <c r="L3480" s="6">
        <f t="shared" si="598"/>
        <v>762.26638577167603</v>
      </c>
      <c r="M3480" s="60">
        <f t="shared" si="604"/>
        <v>9.9860668989123491E-2</v>
      </c>
      <c r="N3480" s="61">
        <f t="shared" si="599"/>
        <v>1.3998606689891233</v>
      </c>
    </row>
    <row r="3481" spans="1:14">
      <c r="A3481" s="46">
        <v>39995</v>
      </c>
      <c r="B3481" s="47">
        <v>0</v>
      </c>
      <c r="C3481" s="48">
        <v>5.6507041675848994E-3</v>
      </c>
      <c r="D3481" s="40">
        <f t="shared" si="600"/>
        <v>1.5379739882777073</v>
      </c>
      <c r="E3481" s="5">
        <f t="shared" si="601"/>
        <v>15759.479765554144</v>
      </c>
      <c r="F3481" s="9">
        <f t="shared" si="594"/>
        <v>0</v>
      </c>
      <c r="G3481" s="5">
        <f t="shared" si="602"/>
        <v>0</v>
      </c>
      <c r="H3481" s="35">
        <f t="shared" si="595"/>
        <v>113.01408335169799</v>
      </c>
      <c r="I3481" s="5">
        <f t="shared" si="596"/>
        <v>1132.7982079874953</v>
      </c>
      <c r="J3481" s="39">
        <f t="shared" si="597"/>
        <v>759.47976555414516</v>
      </c>
      <c r="K3481" s="39">
        <f t="shared" si="603"/>
        <v>759.47976555414516</v>
      </c>
      <c r="L3481" s="6">
        <f t="shared" si="598"/>
        <v>-872.49384890584315</v>
      </c>
      <c r="M3481" s="60">
        <f t="shared" si="604"/>
        <v>0.13797398827770735</v>
      </c>
      <c r="N3481" s="61">
        <f t="shared" si="599"/>
        <v>1.4379739882777072</v>
      </c>
    </row>
    <row r="3482" spans="1:14">
      <c r="A3482" s="46">
        <v>39996</v>
      </c>
      <c r="B3482" s="47">
        <v>0</v>
      </c>
      <c r="C3482" s="48">
        <v>5.9592445380920057E-3</v>
      </c>
      <c r="D3482" s="40">
        <f t="shared" si="600"/>
        <v>1.4943492958324149</v>
      </c>
      <c r="E3482" s="5">
        <f t="shared" si="601"/>
        <v>14886.9859166483</v>
      </c>
      <c r="F3482" s="9">
        <f t="shared" si="594"/>
        <v>0</v>
      </c>
      <c r="G3482" s="5">
        <f t="shared" si="602"/>
        <v>0</v>
      </c>
      <c r="H3482" s="35">
        <f t="shared" si="595"/>
        <v>119.18489076184011</v>
      </c>
      <c r="I3482" s="5">
        <f t="shared" si="596"/>
        <v>0</v>
      </c>
      <c r="J3482" s="39">
        <f t="shared" si="597"/>
        <v>0</v>
      </c>
      <c r="K3482" s="39">
        <f t="shared" si="603"/>
        <v>0</v>
      </c>
      <c r="L3482" s="6">
        <f t="shared" si="598"/>
        <v>-119.18489076184011</v>
      </c>
      <c r="M3482" s="60">
        <f t="shared" si="604"/>
        <v>9.4349295832415025E-2</v>
      </c>
      <c r="N3482" s="61">
        <f t="shared" si="599"/>
        <v>1.3943492958324148</v>
      </c>
    </row>
    <row r="3483" spans="1:14">
      <c r="A3483" s="46">
        <v>39997</v>
      </c>
      <c r="B3483" s="47">
        <v>3.3019999999999998E-3</v>
      </c>
      <c r="C3483" s="48">
        <v>5.6542196335607085E-3</v>
      </c>
      <c r="D3483" s="40">
        <f t="shared" si="600"/>
        <v>1.4883900512943229</v>
      </c>
      <c r="E3483" s="5">
        <f t="shared" si="601"/>
        <v>14767.80102588646</v>
      </c>
      <c r="F3483" s="9">
        <f t="shared" si="594"/>
        <v>66.039999999999992</v>
      </c>
      <c r="G3483" s="5">
        <f t="shared" si="602"/>
        <v>118.87199999999999</v>
      </c>
      <c r="H3483" s="35">
        <f t="shared" si="595"/>
        <v>113.08439267121418</v>
      </c>
      <c r="I3483" s="5">
        <f t="shared" si="596"/>
        <v>0</v>
      </c>
      <c r="J3483" s="39">
        <f t="shared" si="597"/>
        <v>0</v>
      </c>
      <c r="K3483" s="39">
        <f t="shared" si="603"/>
        <v>0</v>
      </c>
      <c r="L3483" s="6">
        <f t="shared" si="598"/>
        <v>71.827607328785803</v>
      </c>
      <c r="M3483" s="60">
        <f t="shared" si="604"/>
        <v>8.839005129432298E-2</v>
      </c>
      <c r="N3483" s="61">
        <f t="shared" si="599"/>
        <v>1.3883900512943228</v>
      </c>
    </row>
    <row r="3484" spans="1:14">
      <c r="A3484" s="46">
        <v>39998</v>
      </c>
      <c r="B3484" s="47">
        <v>0</v>
      </c>
      <c r="C3484" s="48">
        <v>6.2407511376278224E-3</v>
      </c>
      <c r="D3484" s="40">
        <f t="shared" si="600"/>
        <v>1.4919814316607622</v>
      </c>
      <c r="E3484" s="5">
        <f t="shared" si="601"/>
        <v>14839.628633215245</v>
      </c>
      <c r="F3484" s="9">
        <f t="shared" si="594"/>
        <v>0</v>
      </c>
      <c r="G3484" s="5">
        <f t="shared" si="602"/>
        <v>0</v>
      </c>
      <c r="H3484" s="35">
        <f t="shared" si="595"/>
        <v>124.81502275255644</v>
      </c>
      <c r="I3484" s="5">
        <f t="shared" si="596"/>
        <v>0</v>
      </c>
      <c r="J3484" s="39">
        <f t="shared" si="597"/>
        <v>0</v>
      </c>
      <c r="K3484" s="39">
        <f t="shared" si="603"/>
        <v>0</v>
      </c>
      <c r="L3484" s="6">
        <f t="shared" si="598"/>
        <v>-124.81502275255644</v>
      </c>
      <c r="M3484" s="60">
        <f t="shared" si="604"/>
        <v>9.1981431660762336E-2</v>
      </c>
      <c r="N3484" s="61">
        <f t="shared" si="599"/>
        <v>1.3919814316607622</v>
      </c>
    </row>
    <row r="3485" spans="1:14">
      <c r="A3485" s="46">
        <v>39999</v>
      </c>
      <c r="B3485" s="47">
        <v>0</v>
      </c>
      <c r="C3485" s="48">
        <v>6.1693461150764883E-3</v>
      </c>
      <c r="D3485" s="40">
        <f t="shared" si="600"/>
        <v>1.4857406805231346</v>
      </c>
      <c r="E3485" s="5">
        <f t="shared" si="601"/>
        <v>14714.813610462688</v>
      </c>
      <c r="F3485" s="9">
        <f t="shared" si="594"/>
        <v>0</v>
      </c>
      <c r="G3485" s="5">
        <f t="shared" si="602"/>
        <v>0</v>
      </c>
      <c r="H3485" s="35">
        <f t="shared" si="595"/>
        <v>123.38692230152976</v>
      </c>
      <c r="I3485" s="5">
        <f t="shared" si="596"/>
        <v>0</v>
      </c>
      <c r="J3485" s="39">
        <f t="shared" si="597"/>
        <v>0</v>
      </c>
      <c r="K3485" s="39">
        <f t="shared" si="603"/>
        <v>0</v>
      </c>
      <c r="L3485" s="6">
        <f t="shared" si="598"/>
        <v>-123.38692230152976</v>
      </c>
      <c r="M3485" s="60">
        <f t="shared" si="604"/>
        <v>8.574068052313466E-2</v>
      </c>
      <c r="N3485" s="61">
        <f t="shared" si="599"/>
        <v>1.3857406805231345</v>
      </c>
    </row>
    <row r="3486" spans="1:14">
      <c r="A3486" s="46">
        <v>40000</v>
      </c>
      <c r="B3486" s="47">
        <v>1.2445999999999999E-2</v>
      </c>
      <c r="C3486" s="48">
        <v>4.1516935729298465E-3</v>
      </c>
      <c r="D3486" s="40">
        <f t="shared" si="600"/>
        <v>1.4795713344080579</v>
      </c>
      <c r="E3486" s="5">
        <f t="shared" si="601"/>
        <v>14591.426688161158</v>
      </c>
      <c r="F3486" s="9">
        <f t="shared" si="594"/>
        <v>248.92</v>
      </c>
      <c r="G3486" s="5">
        <f t="shared" si="602"/>
        <v>448.05599999999998</v>
      </c>
      <c r="H3486" s="35">
        <f t="shared" si="595"/>
        <v>83.033871458596934</v>
      </c>
      <c r="I3486" s="5">
        <f t="shared" si="596"/>
        <v>0</v>
      </c>
      <c r="J3486" s="39">
        <f t="shared" si="597"/>
        <v>0</v>
      </c>
      <c r="K3486" s="39">
        <f t="shared" si="603"/>
        <v>0</v>
      </c>
      <c r="L3486" s="6">
        <f t="shared" si="598"/>
        <v>613.94212854140301</v>
      </c>
      <c r="M3486" s="60">
        <f t="shared" si="604"/>
        <v>7.957133440805797E-2</v>
      </c>
      <c r="N3486" s="61">
        <f t="shared" si="599"/>
        <v>1.3795713344080578</v>
      </c>
    </row>
    <row r="3487" spans="1:14">
      <c r="A3487" s="46">
        <v>40001</v>
      </c>
      <c r="B3487" s="47">
        <v>3.8353999999999999E-2</v>
      </c>
      <c r="C3487" s="48">
        <v>4.3882202651903471E-3</v>
      </c>
      <c r="D3487" s="40">
        <f t="shared" si="600"/>
        <v>1.5102684408351281</v>
      </c>
      <c r="E3487" s="5">
        <f t="shared" si="601"/>
        <v>15205.368816702561</v>
      </c>
      <c r="F3487" s="9">
        <f t="shared" si="594"/>
        <v>767.07999999999993</v>
      </c>
      <c r="G3487" s="5">
        <f t="shared" si="602"/>
        <v>1380.7439999999999</v>
      </c>
      <c r="H3487" s="35">
        <f t="shared" si="595"/>
        <v>87.764405303806939</v>
      </c>
      <c r="I3487" s="5">
        <f t="shared" si="596"/>
        <v>159.28687535085834</v>
      </c>
      <c r="J3487" s="39">
        <f t="shared" si="597"/>
        <v>205.36881670256247</v>
      </c>
      <c r="K3487" s="39">
        <f t="shared" si="603"/>
        <v>159.28687535085834</v>
      </c>
      <c r="L3487" s="6">
        <f t="shared" si="598"/>
        <v>1900.7727193453343</v>
      </c>
      <c r="M3487" s="60">
        <f t="shared" si="604"/>
        <v>0.11026844083512821</v>
      </c>
      <c r="N3487" s="61">
        <f t="shared" si="599"/>
        <v>1.410268440835128</v>
      </c>
    </row>
    <row r="3488" spans="1:14">
      <c r="A3488" s="46">
        <v>40002</v>
      </c>
      <c r="B3488" s="47">
        <v>2.1335999999999997E-2</v>
      </c>
      <c r="C3488" s="48">
        <v>3.3323818762487998E-3</v>
      </c>
      <c r="D3488" s="40">
        <f t="shared" si="600"/>
        <v>1.6053070768023949</v>
      </c>
      <c r="E3488" s="5">
        <f t="shared" si="601"/>
        <v>17106.141536047897</v>
      </c>
      <c r="F3488" s="9">
        <f t="shared" si="594"/>
        <v>426.71999999999997</v>
      </c>
      <c r="G3488" s="5">
        <f t="shared" si="602"/>
        <v>768.09599999999989</v>
      </c>
      <c r="H3488" s="35">
        <f t="shared" si="595"/>
        <v>66.647637524975991</v>
      </c>
      <c r="I3488" s="5">
        <f t="shared" si="596"/>
        <v>5231.2993400700861</v>
      </c>
      <c r="J3488" s="39">
        <f t="shared" si="597"/>
        <v>2106.1415360478986</v>
      </c>
      <c r="K3488" s="39">
        <f t="shared" si="603"/>
        <v>2106.1415360478986</v>
      </c>
      <c r="L3488" s="6">
        <f t="shared" si="598"/>
        <v>-977.97317357287488</v>
      </c>
      <c r="M3488" s="60">
        <f t="shared" si="604"/>
        <v>0.20530707680239502</v>
      </c>
      <c r="N3488" s="61">
        <f t="shared" si="599"/>
        <v>1.5053070768023948</v>
      </c>
    </row>
    <row r="3489" spans="1:14">
      <c r="A3489" s="46">
        <v>40003</v>
      </c>
      <c r="B3489" s="47">
        <v>3.0479999999999999E-3</v>
      </c>
      <c r="C3489" s="48">
        <v>4.4960958395691437E-3</v>
      </c>
      <c r="D3489" s="40">
        <f t="shared" si="600"/>
        <v>1.5564084181237512</v>
      </c>
      <c r="E3489" s="5">
        <f t="shared" si="601"/>
        <v>16128.168362475022</v>
      </c>
      <c r="F3489" s="9">
        <f t="shared" si="594"/>
        <v>60.96</v>
      </c>
      <c r="G3489" s="5">
        <f t="shared" si="602"/>
        <v>109.72799999999999</v>
      </c>
      <c r="H3489" s="35">
        <f t="shared" si="595"/>
        <v>89.92191679138287</v>
      </c>
      <c r="I3489" s="5">
        <f t="shared" si="596"/>
        <v>2050.8746482701599</v>
      </c>
      <c r="J3489" s="39">
        <f t="shared" si="597"/>
        <v>1128.1683624750237</v>
      </c>
      <c r="K3489" s="39">
        <f t="shared" si="603"/>
        <v>1128.1683624750237</v>
      </c>
      <c r="L3489" s="6">
        <f t="shared" si="598"/>
        <v>-1047.4022792664066</v>
      </c>
      <c r="M3489" s="60">
        <f t="shared" si="604"/>
        <v>0.15640841812375128</v>
      </c>
      <c r="N3489" s="61">
        <f t="shared" si="599"/>
        <v>1.4564084181237511</v>
      </c>
    </row>
    <row r="3490" spans="1:14">
      <c r="A3490" s="46">
        <v>40004</v>
      </c>
      <c r="B3490" s="47">
        <v>1.016E-3</v>
      </c>
      <c r="C3490" s="48">
        <v>5.465766993047582E-3</v>
      </c>
      <c r="D3490" s="40">
        <f t="shared" si="600"/>
        <v>1.5040383041604308</v>
      </c>
      <c r="E3490" s="5">
        <f t="shared" si="601"/>
        <v>15080.766083208615</v>
      </c>
      <c r="F3490" s="9">
        <f t="shared" si="594"/>
        <v>20.32</v>
      </c>
      <c r="G3490" s="5">
        <f t="shared" si="602"/>
        <v>36.575999999999993</v>
      </c>
      <c r="H3490" s="35">
        <f t="shared" si="595"/>
        <v>109.31533986095164</v>
      </c>
      <c r="I3490" s="5">
        <f t="shared" si="596"/>
        <v>39.284549295740646</v>
      </c>
      <c r="J3490" s="39">
        <f t="shared" si="597"/>
        <v>80.76608320861655</v>
      </c>
      <c r="K3490" s="39">
        <f t="shared" si="603"/>
        <v>39.284549295740646</v>
      </c>
      <c r="L3490" s="6">
        <f t="shared" si="598"/>
        <v>-91.703889156692298</v>
      </c>
      <c r="M3490" s="60">
        <f t="shared" si="604"/>
        <v>0.10403830416043092</v>
      </c>
      <c r="N3490" s="61">
        <f t="shared" si="599"/>
        <v>1.4040383041604307</v>
      </c>
    </row>
    <row r="3491" spans="1:14">
      <c r="A3491" s="46">
        <v>40005</v>
      </c>
      <c r="B3491" s="47">
        <v>0</v>
      </c>
      <c r="C3491" s="48">
        <v>5.2000396040574291E-3</v>
      </c>
      <c r="D3491" s="40">
        <f t="shared" si="600"/>
        <v>1.4994531097025963</v>
      </c>
      <c r="E3491" s="5">
        <f t="shared" si="601"/>
        <v>14989.062194051923</v>
      </c>
      <c r="F3491" s="9">
        <f t="shared" si="594"/>
        <v>0</v>
      </c>
      <c r="G3491" s="5">
        <f t="shared" si="602"/>
        <v>0</v>
      </c>
      <c r="H3491" s="35">
        <f t="shared" si="595"/>
        <v>104.00079208114859</v>
      </c>
      <c r="I3491" s="5">
        <f t="shared" si="596"/>
        <v>0</v>
      </c>
      <c r="J3491" s="39">
        <f t="shared" si="597"/>
        <v>0</v>
      </c>
      <c r="K3491" s="39">
        <f t="shared" si="603"/>
        <v>0</v>
      </c>
      <c r="L3491" s="6">
        <f t="shared" si="598"/>
        <v>-104.00079208114859</v>
      </c>
      <c r="M3491" s="60">
        <f t="shared" si="604"/>
        <v>9.9453109702596354E-2</v>
      </c>
      <c r="N3491" s="61">
        <f t="shared" si="599"/>
        <v>1.3994531097025962</v>
      </c>
    </row>
    <row r="3492" spans="1:14">
      <c r="A3492" s="46">
        <v>40006</v>
      </c>
      <c r="B3492" s="47">
        <v>1.4477999999999998E-2</v>
      </c>
      <c r="C3492" s="48">
        <v>5.9559387445060627E-3</v>
      </c>
      <c r="D3492" s="40">
        <f t="shared" si="600"/>
        <v>1.4942530700985386</v>
      </c>
      <c r="E3492" s="5">
        <f t="shared" si="601"/>
        <v>14885.061401970774</v>
      </c>
      <c r="F3492" s="9">
        <f t="shared" si="594"/>
        <v>289.55999999999995</v>
      </c>
      <c r="G3492" s="5">
        <f t="shared" si="602"/>
        <v>521.20799999999997</v>
      </c>
      <c r="H3492" s="35">
        <f t="shared" si="595"/>
        <v>119.11877489012126</v>
      </c>
      <c r="I3492" s="5">
        <f t="shared" si="596"/>
        <v>0</v>
      </c>
      <c r="J3492" s="39">
        <f t="shared" si="597"/>
        <v>0</v>
      </c>
      <c r="K3492" s="39">
        <f t="shared" si="603"/>
        <v>0</v>
      </c>
      <c r="L3492" s="6">
        <f t="shared" si="598"/>
        <v>691.64922510987867</v>
      </c>
      <c r="M3492" s="60">
        <f t="shared" si="604"/>
        <v>9.4253070098538672E-2</v>
      </c>
      <c r="N3492" s="61">
        <f t="shared" si="599"/>
        <v>1.3942530700985385</v>
      </c>
    </row>
    <row r="3493" spans="1:14">
      <c r="A3493" s="46">
        <v>40007</v>
      </c>
      <c r="B3493" s="47">
        <v>5.0799999999999999E-4</v>
      </c>
      <c r="C3493" s="48">
        <v>5.5358895021919742E-3</v>
      </c>
      <c r="D3493" s="40">
        <f t="shared" si="600"/>
        <v>1.5288355313540327</v>
      </c>
      <c r="E3493" s="5">
        <f t="shared" si="601"/>
        <v>15576.710627080653</v>
      </c>
      <c r="F3493" s="9">
        <f t="shared" si="594"/>
        <v>10.16</v>
      </c>
      <c r="G3493" s="5">
        <f t="shared" si="602"/>
        <v>18.287999999999997</v>
      </c>
      <c r="H3493" s="35">
        <f t="shared" si="595"/>
        <v>110.71779004383949</v>
      </c>
      <c r="I3493" s="5">
        <f t="shared" si="596"/>
        <v>749.57513770437845</v>
      </c>
      <c r="J3493" s="39">
        <f t="shared" si="597"/>
        <v>576.71062708065438</v>
      </c>
      <c r="K3493" s="39">
        <f t="shared" si="603"/>
        <v>576.71062708065438</v>
      </c>
      <c r="L3493" s="6">
        <f t="shared" si="598"/>
        <v>-658.9804171244939</v>
      </c>
      <c r="M3493" s="60">
        <f t="shared" si="604"/>
        <v>0.12883553135403281</v>
      </c>
      <c r="N3493" s="61">
        <f t="shared" si="599"/>
        <v>1.4288355313540326</v>
      </c>
    </row>
    <row r="3494" spans="1:14">
      <c r="A3494" s="46">
        <v>40008</v>
      </c>
      <c r="B3494" s="47">
        <v>0</v>
      </c>
      <c r="C3494" s="48">
        <v>5.3037303571323077E-3</v>
      </c>
      <c r="D3494" s="40">
        <f t="shared" si="600"/>
        <v>1.4958865104978079</v>
      </c>
      <c r="E3494" s="5">
        <f t="shared" si="601"/>
        <v>14917.730209956158</v>
      </c>
      <c r="F3494" s="9">
        <f t="shared" si="594"/>
        <v>0</v>
      </c>
      <c r="G3494" s="5">
        <f t="shared" si="602"/>
        <v>0</v>
      </c>
      <c r="H3494" s="35">
        <f t="shared" si="595"/>
        <v>106.07460714264616</v>
      </c>
      <c r="I3494" s="5">
        <f t="shared" si="596"/>
        <v>0</v>
      </c>
      <c r="J3494" s="39">
        <f t="shared" si="597"/>
        <v>0</v>
      </c>
      <c r="K3494" s="39">
        <f t="shared" si="603"/>
        <v>0</v>
      </c>
      <c r="L3494" s="6">
        <f t="shared" si="598"/>
        <v>-106.07460714264616</v>
      </c>
      <c r="M3494" s="60">
        <f t="shared" si="604"/>
        <v>9.5886510497807942E-2</v>
      </c>
      <c r="N3494" s="61">
        <f t="shared" si="599"/>
        <v>1.3958865104978078</v>
      </c>
    </row>
    <row r="3495" spans="1:14">
      <c r="A3495" s="46">
        <v>40009</v>
      </c>
      <c r="B3495" s="47">
        <v>0</v>
      </c>
      <c r="C3495" s="48">
        <v>5.4791541100610184E-3</v>
      </c>
      <c r="D3495" s="40">
        <f t="shared" si="600"/>
        <v>1.4905827801406757</v>
      </c>
      <c r="E3495" s="5">
        <f t="shared" si="601"/>
        <v>14811.655602813513</v>
      </c>
      <c r="F3495" s="9">
        <f t="shared" si="594"/>
        <v>0</v>
      </c>
      <c r="G3495" s="5">
        <f t="shared" si="602"/>
        <v>0</v>
      </c>
      <c r="H3495" s="35">
        <f t="shared" si="595"/>
        <v>109.58308220122036</v>
      </c>
      <c r="I3495" s="5">
        <f t="shared" si="596"/>
        <v>0</v>
      </c>
      <c r="J3495" s="39">
        <f t="shared" si="597"/>
        <v>0</v>
      </c>
      <c r="K3495" s="39">
        <f t="shared" si="603"/>
        <v>0</v>
      </c>
      <c r="L3495" s="6">
        <f t="shared" si="598"/>
        <v>-109.58308220122036</v>
      </c>
      <c r="M3495" s="60">
        <f t="shared" si="604"/>
        <v>9.0582780140675778E-2</v>
      </c>
      <c r="N3495" s="61">
        <f t="shared" si="599"/>
        <v>1.3905827801406756</v>
      </c>
    </row>
    <row r="3496" spans="1:14">
      <c r="A3496" s="46">
        <v>40010</v>
      </c>
      <c r="B3496" s="47">
        <v>1.2192E-2</v>
      </c>
      <c r="C3496" s="48">
        <v>5.0618542325203131E-3</v>
      </c>
      <c r="D3496" s="40">
        <f t="shared" si="600"/>
        <v>1.4851036260306145</v>
      </c>
      <c r="E3496" s="5">
        <f t="shared" si="601"/>
        <v>14702.072520612292</v>
      </c>
      <c r="F3496" s="9">
        <f t="shared" si="594"/>
        <v>243.84</v>
      </c>
      <c r="G3496" s="5">
        <f t="shared" si="602"/>
        <v>438.91199999999998</v>
      </c>
      <c r="H3496" s="35">
        <f t="shared" si="595"/>
        <v>101.23708465040626</v>
      </c>
      <c r="I3496" s="5">
        <f t="shared" si="596"/>
        <v>0</v>
      </c>
      <c r="J3496" s="39">
        <f t="shared" si="597"/>
        <v>0</v>
      </c>
      <c r="K3496" s="39">
        <f t="shared" si="603"/>
        <v>0</v>
      </c>
      <c r="L3496" s="6">
        <f t="shared" si="598"/>
        <v>581.51491534959371</v>
      </c>
      <c r="M3496" s="60">
        <f t="shared" si="604"/>
        <v>8.510362603061461E-2</v>
      </c>
      <c r="N3496" s="61">
        <f t="shared" si="599"/>
        <v>1.3851036260306144</v>
      </c>
    </row>
    <row r="3497" spans="1:14">
      <c r="A3497" s="46">
        <v>40011</v>
      </c>
      <c r="B3497" s="47">
        <v>7.6199999999999998E-4</v>
      </c>
      <c r="C3497" s="48">
        <v>5.3246887207596709E-3</v>
      </c>
      <c r="D3497" s="40">
        <f t="shared" si="600"/>
        <v>1.5141793717980943</v>
      </c>
      <c r="E3497" s="5">
        <f t="shared" si="601"/>
        <v>15283.587435961885</v>
      </c>
      <c r="F3497" s="9">
        <f t="shared" si="594"/>
        <v>15.24</v>
      </c>
      <c r="G3497" s="5">
        <f t="shared" si="602"/>
        <v>27.431999999999999</v>
      </c>
      <c r="H3497" s="35">
        <f t="shared" si="595"/>
        <v>106.49377441519341</v>
      </c>
      <c r="I3497" s="5">
        <f t="shared" si="596"/>
        <v>258.46915369055898</v>
      </c>
      <c r="J3497" s="39">
        <f t="shared" si="597"/>
        <v>283.58743596188509</v>
      </c>
      <c r="K3497" s="39">
        <f t="shared" si="603"/>
        <v>258.46915369055898</v>
      </c>
      <c r="L3497" s="6">
        <f t="shared" si="598"/>
        <v>-322.29092810575241</v>
      </c>
      <c r="M3497" s="60">
        <f t="shared" si="604"/>
        <v>0.11417937179809434</v>
      </c>
      <c r="N3497" s="61">
        <f t="shared" si="599"/>
        <v>1.4141793717980942</v>
      </c>
    </row>
    <row r="3498" spans="1:14">
      <c r="A3498" s="46">
        <v>40012</v>
      </c>
      <c r="B3498" s="47">
        <v>4.3179999999999998E-3</v>
      </c>
      <c r="C3498" s="48">
        <v>4.1797856855878678E-3</v>
      </c>
      <c r="D3498" s="40">
        <f t="shared" si="600"/>
        <v>1.4980648253928066</v>
      </c>
      <c r="E3498" s="5">
        <f t="shared" si="601"/>
        <v>14961.296507856132</v>
      </c>
      <c r="F3498" s="9">
        <f t="shared" si="594"/>
        <v>86.36</v>
      </c>
      <c r="G3498" s="5">
        <f t="shared" si="602"/>
        <v>155.44799999999998</v>
      </c>
      <c r="H3498" s="35">
        <f t="shared" si="595"/>
        <v>83.595713711757355</v>
      </c>
      <c r="I3498" s="5">
        <f t="shared" si="596"/>
        <v>0</v>
      </c>
      <c r="J3498" s="39">
        <f t="shared" si="597"/>
        <v>0</v>
      </c>
      <c r="K3498" s="39">
        <f t="shared" si="603"/>
        <v>0</v>
      </c>
      <c r="L3498" s="6">
        <f t="shared" si="598"/>
        <v>158.21228628824264</v>
      </c>
      <c r="M3498" s="60">
        <f t="shared" si="604"/>
        <v>9.8064825392806698E-2</v>
      </c>
      <c r="N3498" s="61">
        <f t="shared" si="599"/>
        <v>1.3980648253928065</v>
      </c>
    </row>
    <row r="3499" spans="1:14">
      <c r="A3499" s="46">
        <v>40013</v>
      </c>
      <c r="B3499" s="47">
        <v>2.2859999999999998E-3</v>
      </c>
      <c r="C3499" s="48">
        <v>5.207819930869829E-3</v>
      </c>
      <c r="D3499" s="40">
        <f t="shared" si="600"/>
        <v>1.5059754397072187</v>
      </c>
      <c r="E3499" s="5">
        <f t="shared" si="601"/>
        <v>15119.508794144374</v>
      </c>
      <c r="F3499" s="9">
        <f t="shared" si="594"/>
        <v>45.72</v>
      </c>
      <c r="G3499" s="5">
        <f t="shared" si="602"/>
        <v>82.295999999999978</v>
      </c>
      <c r="H3499" s="35">
        <f t="shared" si="595"/>
        <v>104.15639861739658</v>
      </c>
      <c r="I3499" s="5">
        <f t="shared" si="596"/>
        <v>70.709544297546358</v>
      </c>
      <c r="J3499" s="39">
        <f t="shared" si="597"/>
        <v>119.50879414437398</v>
      </c>
      <c r="K3499" s="39">
        <f t="shared" si="603"/>
        <v>70.709544297546358</v>
      </c>
      <c r="L3499" s="6">
        <f t="shared" si="598"/>
        <v>-46.849942914942972</v>
      </c>
      <c r="M3499" s="60">
        <f t="shared" si="604"/>
        <v>0.10597543970721879</v>
      </c>
      <c r="N3499" s="61">
        <f t="shared" si="599"/>
        <v>1.4059754397072186</v>
      </c>
    </row>
    <row r="3500" spans="1:14">
      <c r="A3500" s="46">
        <v>40014</v>
      </c>
      <c r="B3500" s="47">
        <v>0</v>
      </c>
      <c r="C3500" s="48">
        <v>5.1126096353997117E-3</v>
      </c>
      <c r="D3500" s="40">
        <f t="shared" si="600"/>
        <v>1.5036329425614716</v>
      </c>
      <c r="E3500" s="5">
        <f t="shared" si="601"/>
        <v>15072.658851229431</v>
      </c>
      <c r="F3500" s="9">
        <f t="shared" si="594"/>
        <v>0</v>
      </c>
      <c r="G3500" s="5">
        <f t="shared" si="602"/>
        <v>0</v>
      </c>
      <c r="H3500" s="35">
        <f t="shared" si="595"/>
        <v>102.25219270799424</v>
      </c>
      <c r="I3500" s="5">
        <f t="shared" si="596"/>
        <v>33.520542030860661</v>
      </c>
      <c r="J3500" s="39">
        <f t="shared" si="597"/>
        <v>72.658851229432386</v>
      </c>
      <c r="K3500" s="39">
        <f t="shared" si="603"/>
        <v>33.520542030860661</v>
      </c>
      <c r="L3500" s="6">
        <f t="shared" si="598"/>
        <v>-135.77273473885489</v>
      </c>
      <c r="M3500" s="60">
        <f t="shared" si="604"/>
        <v>0.10363294256147171</v>
      </c>
      <c r="N3500" s="61">
        <f t="shared" si="599"/>
        <v>1.4036329425614715</v>
      </c>
    </row>
    <row r="3501" spans="1:14">
      <c r="A3501" s="46">
        <v>40015</v>
      </c>
      <c r="B3501" s="47">
        <v>0</v>
      </c>
      <c r="C3501" s="48">
        <v>6.3758480832251359E-3</v>
      </c>
      <c r="D3501" s="40">
        <f t="shared" si="600"/>
        <v>1.4968443058245289</v>
      </c>
      <c r="E3501" s="5">
        <f t="shared" si="601"/>
        <v>14936.886116490576</v>
      </c>
      <c r="F3501" s="9">
        <f t="shared" si="594"/>
        <v>0</v>
      </c>
      <c r="G3501" s="5">
        <f t="shared" si="602"/>
        <v>0</v>
      </c>
      <c r="H3501" s="35">
        <f t="shared" si="595"/>
        <v>127.51696166450272</v>
      </c>
      <c r="I3501" s="5">
        <f t="shared" si="596"/>
        <v>0</v>
      </c>
      <c r="J3501" s="39">
        <f t="shared" si="597"/>
        <v>0</v>
      </c>
      <c r="K3501" s="39">
        <f t="shared" si="603"/>
        <v>0</v>
      </c>
      <c r="L3501" s="6">
        <f t="shared" si="598"/>
        <v>-127.51696166450272</v>
      </c>
      <c r="M3501" s="60">
        <f t="shared" si="604"/>
        <v>9.6844305824528965E-2</v>
      </c>
      <c r="N3501" s="61">
        <f t="shared" si="599"/>
        <v>1.3968443058245288</v>
      </c>
    </row>
    <row r="3502" spans="1:14">
      <c r="A3502" s="46">
        <v>40016</v>
      </c>
      <c r="B3502" s="47">
        <v>3.5560000000000001E-3</v>
      </c>
      <c r="C3502" s="48">
        <v>6.028847988867765E-3</v>
      </c>
      <c r="D3502" s="40">
        <f t="shared" si="600"/>
        <v>1.4904684577413037</v>
      </c>
      <c r="E3502" s="5">
        <f t="shared" si="601"/>
        <v>14809.369154826072</v>
      </c>
      <c r="F3502" s="9">
        <f t="shared" si="594"/>
        <v>71.12</v>
      </c>
      <c r="G3502" s="5">
        <f t="shared" si="602"/>
        <v>128.01599999999999</v>
      </c>
      <c r="H3502" s="35">
        <f t="shared" si="595"/>
        <v>120.5769597773553</v>
      </c>
      <c r="I3502" s="5">
        <f t="shared" si="596"/>
        <v>0</v>
      </c>
      <c r="J3502" s="39">
        <f t="shared" si="597"/>
        <v>0</v>
      </c>
      <c r="K3502" s="39">
        <f t="shared" si="603"/>
        <v>0</v>
      </c>
      <c r="L3502" s="6">
        <f t="shared" si="598"/>
        <v>78.559040222644697</v>
      </c>
      <c r="M3502" s="60">
        <f t="shared" si="604"/>
        <v>9.0468457741303743E-2</v>
      </c>
      <c r="N3502" s="61">
        <f t="shared" si="599"/>
        <v>1.3904684577413036</v>
      </c>
    </row>
    <row r="3503" spans="1:14">
      <c r="A3503" s="46">
        <v>40017</v>
      </c>
      <c r="B3503" s="47">
        <v>0</v>
      </c>
      <c r="C3503" s="48">
        <v>6.0422163543409216E-3</v>
      </c>
      <c r="D3503" s="40">
        <f t="shared" si="600"/>
        <v>1.4943964097524358</v>
      </c>
      <c r="E3503" s="5">
        <f t="shared" si="601"/>
        <v>14887.928195048717</v>
      </c>
      <c r="F3503" s="9">
        <f t="shared" si="594"/>
        <v>0</v>
      </c>
      <c r="G3503" s="5">
        <f t="shared" si="602"/>
        <v>0</v>
      </c>
      <c r="H3503" s="35">
        <f t="shared" si="595"/>
        <v>120.84432708681844</v>
      </c>
      <c r="I3503" s="5">
        <f t="shared" si="596"/>
        <v>0</v>
      </c>
      <c r="J3503" s="39">
        <f t="shared" si="597"/>
        <v>0</v>
      </c>
      <c r="K3503" s="39">
        <f t="shared" si="603"/>
        <v>0</v>
      </c>
      <c r="L3503" s="6">
        <f t="shared" si="598"/>
        <v>-120.84432708681844</v>
      </c>
      <c r="M3503" s="60">
        <f t="shared" si="604"/>
        <v>9.4396409752435906E-2</v>
      </c>
      <c r="N3503" s="61">
        <f t="shared" si="599"/>
        <v>1.3943964097524357</v>
      </c>
    </row>
    <row r="3504" spans="1:14">
      <c r="A3504" s="46">
        <v>40018</v>
      </c>
      <c r="B3504" s="47">
        <v>4.3179999999999998E-3</v>
      </c>
      <c r="C3504" s="48">
        <v>5.4475223285094356E-3</v>
      </c>
      <c r="D3504" s="40">
        <f t="shared" si="600"/>
        <v>1.4883541933980948</v>
      </c>
      <c r="E3504" s="5">
        <f t="shared" si="601"/>
        <v>14767.083867961897</v>
      </c>
      <c r="F3504" s="9">
        <f t="shared" si="594"/>
        <v>86.36</v>
      </c>
      <c r="G3504" s="5">
        <f t="shared" si="602"/>
        <v>155.44799999999998</v>
      </c>
      <c r="H3504" s="35">
        <f t="shared" si="595"/>
        <v>108.95044657018872</v>
      </c>
      <c r="I3504" s="5">
        <f t="shared" si="596"/>
        <v>0</v>
      </c>
      <c r="J3504" s="39">
        <f t="shared" si="597"/>
        <v>0</v>
      </c>
      <c r="K3504" s="39">
        <f t="shared" si="603"/>
        <v>0</v>
      </c>
      <c r="L3504" s="6">
        <f t="shared" si="598"/>
        <v>132.85755342981128</v>
      </c>
      <c r="M3504" s="60">
        <f t="shared" si="604"/>
        <v>8.8354193398094916E-2</v>
      </c>
      <c r="N3504" s="61">
        <f t="shared" si="599"/>
        <v>1.3883541933980947</v>
      </c>
    </row>
    <row r="3505" spans="1:14">
      <c r="A3505" s="46">
        <v>40019</v>
      </c>
      <c r="B3505" s="47">
        <v>4.0639999999999999E-3</v>
      </c>
      <c r="C3505" s="48">
        <v>5.890909984598491E-3</v>
      </c>
      <c r="D3505" s="40">
        <f t="shared" si="600"/>
        <v>1.4949970710695855</v>
      </c>
      <c r="E3505" s="5">
        <f t="shared" si="601"/>
        <v>14899.941421391708</v>
      </c>
      <c r="F3505" s="9">
        <f t="shared" si="594"/>
        <v>81.28</v>
      </c>
      <c r="G3505" s="5">
        <f t="shared" si="602"/>
        <v>146.30399999999997</v>
      </c>
      <c r="H3505" s="35">
        <f t="shared" si="595"/>
        <v>117.81819969196982</v>
      </c>
      <c r="I3505" s="5">
        <f t="shared" si="596"/>
        <v>0</v>
      </c>
      <c r="J3505" s="39">
        <f t="shared" si="597"/>
        <v>0</v>
      </c>
      <c r="K3505" s="39">
        <f t="shared" si="603"/>
        <v>0</v>
      </c>
      <c r="L3505" s="6">
        <f t="shared" si="598"/>
        <v>109.76580030803015</v>
      </c>
      <c r="M3505" s="60">
        <f t="shared" si="604"/>
        <v>9.4997071069585548E-2</v>
      </c>
      <c r="N3505" s="61">
        <f t="shared" si="599"/>
        <v>1.3949970710695854</v>
      </c>
    </row>
    <row r="3506" spans="1:14">
      <c r="A3506" s="46">
        <v>40020</v>
      </c>
      <c r="B3506" s="47">
        <v>0</v>
      </c>
      <c r="C3506" s="48">
        <v>5.8045717972749463E-3</v>
      </c>
      <c r="D3506" s="40">
        <f t="shared" si="600"/>
        <v>1.5004853610849871</v>
      </c>
      <c r="E3506" s="5">
        <f t="shared" si="601"/>
        <v>15009.707221699739</v>
      </c>
      <c r="F3506" s="9">
        <f t="shared" si="594"/>
        <v>0</v>
      </c>
      <c r="G3506" s="5">
        <f t="shared" si="602"/>
        <v>0</v>
      </c>
      <c r="H3506" s="35">
        <f t="shared" si="595"/>
        <v>116.09143594549893</v>
      </c>
      <c r="I3506" s="5">
        <f t="shared" si="596"/>
        <v>1.636894405839284</v>
      </c>
      <c r="J3506" s="39">
        <f t="shared" si="597"/>
        <v>9.7072216997418082</v>
      </c>
      <c r="K3506" s="39">
        <f t="shared" si="603"/>
        <v>1.636894405839284</v>
      </c>
      <c r="L3506" s="6">
        <f t="shared" si="598"/>
        <v>-117.72833035133822</v>
      </c>
      <c r="M3506" s="60">
        <f t="shared" si="604"/>
        <v>0.10048536108498718</v>
      </c>
      <c r="N3506" s="61">
        <f t="shared" si="599"/>
        <v>1.400485361084987</v>
      </c>
    </row>
    <row r="3507" spans="1:14">
      <c r="A3507" s="46">
        <v>40021</v>
      </c>
      <c r="B3507" s="47">
        <v>0</v>
      </c>
      <c r="C3507" s="48">
        <v>5.7200814497523015E-3</v>
      </c>
      <c r="D3507" s="40">
        <f t="shared" si="600"/>
        <v>1.4945989445674199</v>
      </c>
      <c r="E3507" s="5">
        <f t="shared" si="601"/>
        <v>14891.978891348401</v>
      </c>
      <c r="F3507" s="9">
        <f t="shared" si="594"/>
        <v>0</v>
      </c>
      <c r="G3507" s="5">
        <f t="shared" si="602"/>
        <v>0</v>
      </c>
      <c r="H3507" s="35">
        <f t="shared" si="595"/>
        <v>114.40162899504602</v>
      </c>
      <c r="I3507" s="5">
        <f t="shared" si="596"/>
        <v>0</v>
      </c>
      <c r="J3507" s="39">
        <f t="shared" si="597"/>
        <v>0</v>
      </c>
      <c r="K3507" s="39">
        <f t="shared" si="603"/>
        <v>0</v>
      </c>
      <c r="L3507" s="6">
        <f t="shared" si="598"/>
        <v>-114.40162899504602</v>
      </c>
      <c r="M3507" s="60">
        <f t="shared" si="604"/>
        <v>9.4598944567420018E-2</v>
      </c>
      <c r="N3507" s="61">
        <f t="shared" si="599"/>
        <v>1.3945989445674198</v>
      </c>
    </row>
    <row r="3508" spans="1:14">
      <c r="A3508" s="46">
        <v>40022</v>
      </c>
      <c r="B3508" s="47">
        <v>0</v>
      </c>
      <c r="C3508" s="48">
        <v>5.9618488163317171E-3</v>
      </c>
      <c r="D3508" s="40">
        <f t="shared" si="600"/>
        <v>1.4888788631176677</v>
      </c>
      <c r="E3508" s="5">
        <f t="shared" si="601"/>
        <v>14777.577262353354</v>
      </c>
      <c r="F3508" s="9">
        <f t="shared" si="594"/>
        <v>0</v>
      </c>
      <c r="G3508" s="5">
        <f t="shared" si="602"/>
        <v>0</v>
      </c>
      <c r="H3508" s="35">
        <f t="shared" si="595"/>
        <v>119.23697632663435</v>
      </c>
      <c r="I3508" s="5">
        <f t="shared" si="596"/>
        <v>0</v>
      </c>
      <c r="J3508" s="39">
        <f t="shared" si="597"/>
        <v>0</v>
      </c>
      <c r="K3508" s="39">
        <f t="shared" si="603"/>
        <v>0</v>
      </c>
      <c r="L3508" s="6">
        <f t="shared" si="598"/>
        <v>-119.23697632663435</v>
      </c>
      <c r="M3508" s="60">
        <f t="shared" si="604"/>
        <v>8.8878863117667795E-2</v>
      </c>
      <c r="N3508" s="61">
        <f t="shared" si="599"/>
        <v>1.3888788631176676</v>
      </c>
    </row>
    <row r="3509" spans="1:14">
      <c r="A3509" s="46">
        <v>40023</v>
      </c>
      <c r="B3509" s="47">
        <v>2.5400000000000002E-3</v>
      </c>
      <c r="C3509" s="48">
        <v>5.8193446164466929E-3</v>
      </c>
      <c r="D3509" s="40">
        <f t="shared" si="600"/>
        <v>1.4829170143013359</v>
      </c>
      <c r="E3509" s="5">
        <f t="shared" si="601"/>
        <v>14658.34028602672</v>
      </c>
      <c r="F3509" s="9">
        <f t="shared" si="594"/>
        <v>50.800000000000004</v>
      </c>
      <c r="G3509" s="5">
        <f t="shared" si="602"/>
        <v>91.44</v>
      </c>
      <c r="H3509" s="35">
        <f t="shared" si="595"/>
        <v>116.38689232893385</v>
      </c>
      <c r="I3509" s="5">
        <f t="shared" si="596"/>
        <v>0</v>
      </c>
      <c r="J3509" s="39">
        <f t="shared" si="597"/>
        <v>0</v>
      </c>
      <c r="K3509" s="39">
        <f t="shared" si="603"/>
        <v>0</v>
      </c>
      <c r="L3509" s="6">
        <f t="shared" si="598"/>
        <v>25.853107671066155</v>
      </c>
      <c r="M3509" s="60">
        <f t="shared" si="604"/>
        <v>8.2917014301336023E-2</v>
      </c>
      <c r="N3509" s="61">
        <f t="shared" si="599"/>
        <v>1.3829170143013358</v>
      </c>
    </row>
    <row r="3510" spans="1:14">
      <c r="A3510" s="46">
        <v>40024</v>
      </c>
      <c r="B3510" s="47">
        <v>5.0799999999999999E-4</v>
      </c>
      <c r="C3510" s="48">
        <v>5.5205274932766338E-3</v>
      </c>
      <c r="D3510" s="40">
        <f t="shared" si="600"/>
        <v>1.4842096696848894</v>
      </c>
      <c r="E3510" s="5">
        <f t="shared" si="601"/>
        <v>14684.193393697786</v>
      </c>
      <c r="F3510" s="9">
        <f t="shared" si="594"/>
        <v>10.16</v>
      </c>
      <c r="G3510" s="5">
        <f t="shared" si="602"/>
        <v>18.287999999999997</v>
      </c>
      <c r="H3510" s="35">
        <f t="shared" si="595"/>
        <v>110.41054986553267</v>
      </c>
      <c r="I3510" s="5">
        <f t="shared" si="596"/>
        <v>0</v>
      </c>
      <c r="J3510" s="39">
        <f t="shared" si="597"/>
        <v>0</v>
      </c>
      <c r="K3510" s="39">
        <f t="shared" si="603"/>
        <v>0</v>
      </c>
      <c r="L3510" s="6">
        <f t="shared" si="598"/>
        <v>-81.962549865532679</v>
      </c>
      <c r="M3510" s="60">
        <f t="shared" si="604"/>
        <v>8.4209669684889521E-2</v>
      </c>
      <c r="N3510" s="61">
        <f t="shared" si="599"/>
        <v>1.3842096696848893</v>
      </c>
    </row>
    <row r="3511" spans="1:14">
      <c r="A3511" s="46">
        <v>40025</v>
      </c>
      <c r="B3511" s="47">
        <v>1.7779999999999997E-2</v>
      </c>
      <c r="C3511" s="48">
        <v>5.3690255977372828E-3</v>
      </c>
      <c r="D3511" s="40">
        <f t="shared" si="600"/>
        <v>1.4801115421916125</v>
      </c>
      <c r="E3511" s="5">
        <f t="shared" si="601"/>
        <v>14602.230843832253</v>
      </c>
      <c r="F3511" s="9">
        <f t="shared" si="594"/>
        <v>355.59999999999997</v>
      </c>
      <c r="G3511" s="5">
        <f t="shared" si="602"/>
        <v>640.07999999999993</v>
      </c>
      <c r="H3511" s="35">
        <f t="shared" si="595"/>
        <v>107.38051195474566</v>
      </c>
      <c r="I3511" s="5">
        <f t="shared" si="596"/>
        <v>0</v>
      </c>
      <c r="J3511" s="39">
        <f t="shared" si="597"/>
        <v>0</v>
      </c>
      <c r="K3511" s="39">
        <f t="shared" si="603"/>
        <v>0</v>
      </c>
      <c r="L3511" s="6">
        <f t="shared" si="598"/>
        <v>888.29948804525418</v>
      </c>
      <c r="M3511" s="60">
        <f t="shared" si="604"/>
        <v>8.0111542191612539E-2</v>
      </c>
      <c r="N3511" s="61">
        <f t="shared" si="599"/>
        <v>1.3801115421916124</v>
      </c>
    </row>
    <row r="3512" spans="1:14">
      <c r="A3512" s="46">
        <v>40026</v>
      </c>
      <c r="B3512" s="47">
        <v>4.0639999999999999E-3</v>
      </c>
      <c r="C3512" s="48">
        <v>5.4306635663612388E-3</v>
      </c>
      <c r="D3512" s="40">
        <f t="shared" si="600"/>
        <v>1.5245265165938753</v>
      </c>
      <c r="E3512" s="5">
        <f t="shared" si="601"/>
        <v>15490.530331877506</v>
      </c>
      <c r="F3512" s="9">
        <f t="shared" si="594"/>
        <v>81.28</v>
      </c>
      <c r="G3512" s="5">
        <f t="shared" si="602"/>
        <v>146.30399999999997</v>
      </c>
      <c r="H3512" s="35">
        <f t="shared" si="595"/>
        <v>108.61327132722478</v>
      </c>
      <c r="I3512" s="5">
        <f t="shared" si="596"/>
        <v>587.9996160121317</v>
      </c>
      <c r="J3512" s="39">
        <f t="shared" si="597"/>
        <v>490.5303318775056</v>
      </c>
      <c r="K3512" s="39">
        <f t="shared" si="603"/>
        <v>490.5303318775056</v>
      </c>
      <c r="L3512" s="6">
        <f t="shared" si="598"/>
        <v>-371.55960320473042</v>
      </c>
      <c r="M3512" s="60">
        <f t="shared" si="604"/>
        <v>0.12452651659387537</v>
      </c>
      <c r="N3512" s="61">
        <f t="shared" si="599"/>
        <v>1.4245265165938752</v>
      </c>
    </row>
    <row r="3513" spans="1:14">
      <c r="A3513" s="46">
        <v>40027</v>
      </c>
      <c r="B3513" s="47">
        <v>0</v>
      </c>
      <c r="C3513" s="48">
        <v>5.3198012702114798E-3</v>
      </c>
      <c r="D3513" s="40">
        <f t="shared" si="600"/>
        <v>1.5059485364336387</v>
      </c>
      <c r="E3513" s="5">
        <f t="shared" si="601"/>
        <v>15118.970728672775</v>
      </c>
      <c r="F3513" s="9">
        <f t="shared" si="594"/>
        <v>0</v>
      </c>
      <c r="G3513" s="5">
        <f t="shared" si="602"/>
        <v>0</v>
      </c>
      <c r="H3513" s="35">
        <f t="shared" si="595"/>
        <v>106.39602540422959</v>
      </c>
      <c r="I3513" s="5">
        <f t="shared" si="596"/>
        <v>70.232547919196776</v>
      </c>
      <c r="J3513" s="39">
        <f t="shared" si="597"/>
        <v>118.9707286727737</v>
      </c>
      <c r="K3513" s="39">
        <f t="shared" si="603"/>
        <v>70.232547919196776</v>
      </c>
      <c r="L3513" s="6">
        <f t="shared" si="598"/>
        <v>-176.62857332342637</v>
      </c>
      <c r="M3513" s="60">
        <f t="shared" si="604"/>
        <v>0.10594853643363877</v>
      </c>
      <c r="N3513" s="61">
        <f t="shared" si="599"/>
        <v>1.4059485364336386</v>
      </c>
    </row>
    <row r="3514" spans="1:14">
      <c r="A3514" s="46">
        <v>40028</v>
      </c>
      <c r="B3514" s="47">
        <v>2.2859999999999998E-3</v>
      </c>
      <c r="C3514" s="48">
        <v>4.7227942708108562E-3</v>
      </c>
      <c r="D3514" s="40">
        <f t="shared" si="600"/>
        <v>1.4971171077674672</v>
      </c>
      <c r="E3514" s="5">
        <f t="shared" si="601"/>
        <v>14942.342155349348</v>
      </c>
      <c r="F3514" s="9">
        <f t="shared" si="594"/>
        <v>45.72</v>
      </c>
      <c r="G3514" s="5">
        <f t="shared" si="602"/>
        <v>82.295999999999978</v>
      </c>
      <c r="H3514" s="35">
        <f t="shared" si="595"/>
        <v>94.455885416217129</v>
      </c>
      <c r="I3514" s="5">
        <f t="shared" si="596"/>
        <v>0</v>
      </c>
      <c r="J3514" s="39">
        <f t="shared" si="597"/>
        <v>0</v>
      </c>
      <c r="K3514" s="39">
        <f t="shared" si="603"/>
        <v>0</v>
      </c>
      <c r="L3514" s="6">
        <f t="shared" si="598"/>
        <v>33.560114583782834</v>
      </c>
      <c r="M3514" s="60">
        <f t="shared" si="604"/>
        <v>9.7117107767467292E-2</v>
      </c>
      <c r="N3514" s="61">
        <f t="shared" si="599"/>
        <v>1.3971171077674671</v>
      </c>
    </row>
    <row r="3515" spans="1:14">
      <c r="A3515" s="46">
        <v>40029</v>
      </c>
      <c r="B3515" s="47">
        <v>2.5399999999999999E-4</v>
      </c>
      <c r="C3515" s="48">
        <v>5.4912655344519674E-3</v>
      </c>
      <c r="D3515" s="40">
        <f t="shared" si="600"/>
        <v>1.4987951134966566</v>
      </c>
      <c r="E3515" s="5">
        <f t="shared" si="601"/>
        <v>14975.902269933131</v>
      </c>
      <c r="F3515" s="9">
        <f t="shared" si="594"/>
        <v>5.08</v>
      </c>
      <c r="G3515" s="5">
        <f t="shared" si="602"/>
        <v>9.1439999999999984</v>
      </c>
      <c r="H3515" s="35">
        <f t="shared" si="595"/>
        <v>109.82531068903936</v>
      </c>
      <c r="I3515" s="5">
        <f t="shared" si="596"/>
        <v>0</v>
      </c>
      <c r="J3515" s="39">
        <f t="shared" si="597"/>
        <v>0</v>
      </c>
      <c r="K3515" s="39">
        <f t="shared" si="603"/>
        <v>0</v>
      </c>
      <c r="L3515" s="6">
        <f t="shared" si="598"/>
        <v>-95.601310689039352</v>
      </c>
      <c r="M3515" s="60">
        <f t="shared" si="604"/>
        <v>9.8795113496656706E-2</v>
      </c>
      <c r="N3515" s="61">
        <f t="shared" si="599"/>
        <v>1.3987951134966565</v>
      </c>
    </row>
    <row r="3516" spans="1:14">
      <c r="A3516" s="46">
        <v>40030</v>
      </c>
      <c r="B3516" s="47">
        <v>9.4995999999999997E-2</v>
      </c>
      <c r="C3516" s="48">
        <v>5.5002884367943202E-3</v>
      </c>
      <c r="D3516" s="40">
        <f t="shared" si="600"/>
        <v>1.4940150479622047</v>
      </c>
      <c r="E3516" s="5">
        <f t="shared" si="601"/>
        <v>14880.300959244092</v>
      </c>
      <c r="F3516" s="9">
        <f t="shared" si="594"/>
        <v>1899.9199999999998</v>
      </c>
      <c r="G3516" s="5">
        <f t="shared" si="602"/>
        <v>3419.8559999999993</v>
      </c>
      <c r="H3516" s="35">
        <f t="shared" si="595"/>
        <v>110.00576873588641</v>
      </c>
      <c r="I3516" s="5">
        <f t="shared" si="596"/>
        <v>0</v>
      </c>
      <c r="J3516" s="39">
        <f t="shared" si="597"/>
        <v>0</v>
      </c>
      <c r="K3516" s="39">
        <f t="shared" si="603"/>
        <v>0</v>
      </c>
      <c r="L3516" s="6">
        <f t="shared" si="598"/>
        <v>5209.7702312641122</v>
      </c>
      <c r="M3516" s="60">
        <f t="shared" si="604"/>
        <v>9.4015047962204834E-2</v>
      </c>
      <c r="N3516" s="61">
        <f t="shared" si="599"/>
        <v>1.3940150479622047</v>
      </c>
    </row>
    <row r="3517" spans="1:14">
      <c r="A3517" s="46">
        <v>40031</v>
      </c>
      <c r="B3517" s="47">
        <v>4.6736E-2</v>
      </c>
      <c r="C3517" s="48">
        <v>5.4272678633976732E-3</v>
      </c>
      <c r="D3517" s="40">
        <f t="shared" si="600"/>
        <v>1.7545035595254104</v>
      </c>
      <c r="E3517" s="5">
        <f t="shared" si="601"/>
        <v>20090.071190508206</v>
      </c>
      <c r="F3517" s="9">
        <f t="shared" si="594"/>
        <v>934.72</v>
      </c>
      <c r="G3517" s="5">
        <f t="shared" si="602"/>
        <v>1682.4960000000001</v>
      </c>
      <c r="H3517" s="35">
        <f t="shared" si="595"/>
        <v>108.54535726795346</v>
      </c>
      <c r="I3517" s="5">
        <f t="shared" si="596"/>
        <v>19654.59171127302</v>
      </c>
      <c r="J3517" s="39">
        <f t="shared" si="597"/>
        <v>5090.0711905082071</v>
      </c>
      <c r="K3517" s="39">
        <f t="shared" si="603"/>
        <v>5090.0711905082071</v>
      </c>
      <c r="L3517" s="6">
        <f t="shared" si="598"/>
        <v>-2581.4005477761602</v>
      </c>
      <c r="M3517" s="60">
        <f t="shared" si="604"/>
        <v>0.35450355952541046</v>
      </c>
      <c r="N3517" s="61">
        <f t="shared" si="599"/>
        <v>1.6545035595254103</v>
      </c>
    </row>
    <row r="3518" spans="1:14">
      <c r="A3518" s="46">
        <v>40032</v>
      </c>
      <c r="B3518" s="47">
        <v>0</v>
      </c>
      <c r="C3518" s="48">
        <v>5.7021514965060627E-3</v>
      </c>
      <c r="D3518" s="40">
        <f t="shared" si="600"/>
        <v>1.6254335321366022</v>
      </c>
      <c r="E3518" s="5">
        <f t="shared" si="601"/>
        <v>17508.670642732046</v>
      </c>
      <c r="F3518" s="9">
        <f t="shared" si="594"/>
        <v>0</v>
      </c>
      <c r="G3518" s="5">
        <f t="shared" si="602"/>
        <v>0</v>
      </c>
      <c r="H3518" s="35">
        <f t="shared" si="595"/>
        <v>114.04302993012125</v>
      </c>
      <c r="I3518" s="5">
        <f t="shared" si="596"/>
        <v>6800.5449135963427</v>
      </c>
      <c r="J3518" s="39">
        <f t="shared" si="597"/>
        <v>2508.6706427320451</v>
      </c>
      <c r="K3518" s="39">
        <f t="shared" si="603"/>
        <v>2508.6706427320451</v>
      </c>
      <c r="L3518" s="6">
        <f t="shared" si="598"/>
        <v>-2622.7136726621661</v>
      </c>
      <c r="M3518" s="60">
        <f t="shared" si="604"/>
        <v>0.22543353213660233</v>
      </c>
      <c r="N3518" s="61">
        <f t="shared" si="599"/>
        <v>1.5254335321366022</v>
      </c>
    </row>
    <row r="3519" spans="1:14">
      <c r="A3519" s="46">
        <v>40033</v>
      </c>
      <c r="B3519" s="47">
        <v>0</v>
      </c>
      <c r="C3519" s="48">
        <v>5.6275580393770506E-3</v>
      </c>
      <c r="D3519" s="40">
        <f t="shared" si="600"/>
        <v>1.4942978485034939</v>
      </c>
      <c r="E3519" s="5">
        <f t="shared" si="601"/>
        <v>14885.956970069879</v>
      </c>
      <c r="F3519" s="9">
        <f t="shared" si="594"/>
        <v>0</v>
      </c>
      <c r="G3519" s="5">
        <f t="shared" si="602"/>
        <v>0</v>
      </c>
      <c r="H3519" s="35">
        <f t="shared" si="595"/>
        <v>112.55116078754101</v>
      </c>
      <c r="I3519" s="5">
        <f t="shared" si="596"/>
        <v>0</v>
      </c>
      <c r="J3519" s="39">
        <f t="shared" si="597"/>
        <v>0</v>
      </c>
      <c r="K3519" s="39">
        <f t="shared" si="603"/>
        <v>0</v>
      </c>
      <c r="L3519" s="6">
        <f t="shared" si="598"/>
        <v>-112.55116078754101</v>
      </c>
      <c r="M3519" s="60">
        <f t="shared" si="604"/>
        <v>9.4297848503493986E-2</v>
      </c>
      <c r="N3519" s="61">
        <f t="shared" si="599"/>
        <v>1.3942978485034938</v>
      </c>
    </row>
    <row r="3520" spans="1:14">
      <c r="A3520" s="46">
        <v>40034</v>
      </c>
      <c r="B3520" s="47">
        <v>0</v>
      </c>
      <c r="C3520" s="48">
        <v>5.6857374961382214E-3</v>
      </c>
      <c r="D3520" s="40">
        <f t="shared" si="600"/>
        <v>1.4886702904641169</v>
      </c>
      <c r="E3520" s="5">
        <f t="shared" si="601"/>
        <v>14773.405809282338</v>
      </c>
      <c r="F3520" s="9">
        <f t="shared" si="594"/>
        <v>0</v>
      </c>
      <c r="G3520" s="5">
        <f t="shared" si="602"/>
        <v>0</v>
      </c>
      <c r="H3520" s="35">
        <f t="shared" si="595"/>
        <v>113.71474992276443</v>
      </c>
      <c r="I3520" s="5">
        <f t="shared" si="596"/>
        <v>0</v>
      </c>
      <c r="J3520" s="39">
        <f t="shared" si="597"/>
        <v>0</v>
      </c>
      <c r="K3520" s="39">
        <f t="shared" si="603"/>
        <v>0</v>
      </c>
      <c r="L3520" s="6">
        <f t="shared" si="598"/>
        <v>-113.71474992276443</v>
      </c>
      <c r="M3520" s="60">
        <f t="shared" si="604"/>
        <v>8.8670290464117008E-2</v>
      </c>
      <c r="N3520" s="61">
        <f t="shared" si="599"/>
        <v>1.3886702904641168</v>
      </c>
    </row>
    <row r="3521" spans="1:14">
      <c r="A3521" s="46">
        <v>40035</v>
      </c>
      <c r="B3521" s="47">
        <v>0</v>
      </c>
      <c r="C3521" s="48">
        <v>5.9191969348277333E-3</v>
      </c>
      <c r="D3521" s="40">
        <f t="shared" si="600"/>
        <v>1.4829845529679788</v>
      </c>
      <c r="E3521" s="5">
        <f t="shared" si="601"/>
        <v>14659.691059359573</v>
      </c>
      <c r="F3521" s="9">
        <f t="shared" si="594"/>
        <v>0</v>
      </c>
      <c r="G3521" s="5">
        <f t="shared" si="602"/>
        <v>0</v>
      </c>
      <c r="H3521" s="35">
        <f t="shared" si="595"/>
        <v>118.38393869655467</v>
      </c>
      <c r="I3521" s="5">
        <f t="shared" si="596"/>
        <v>0</v>
      </c>
      <c r="J3521" s="39">
        <f t="shared" si="597"/>
        <v>0</v>
      </c>
      <c r="K3521" s="39">
        <f t="shared" si="603"/>
        <v>0</v>
      </c>
      <c r="L3521" s="6">
        <f t="shared" si="598"/>
        <v>-118.38393869655467</v>
      </c>
      <c r="M3521" s="60">
        <f t="shared" si="604"/>
        <v>8.2984552967978908E-2</v>
      </c>
      <c r="N3521" s="61">
        <f t="shared" si="599"/>
        <v>1.3829845529679787</v>
      </c>
    </row>
    <row r="3522" spans="1:14">
      <c r="A3522" s="46">
        <v>40036</v>
      </c>
      <c r="B3522" s="47">
        <v>0</v>
      </c>
      <c r="C3522" s="48">
        <v>5.8263809496565573E-3</v>
      </c>
      <c r="D3522" s="40">
        <f t="shared" si="600"/>
        <v>1.477065356033151</v>
      </c>
      <c r="E3522" s="5">
        <f t="shared" si="601"/>
        <v>14541.307120663017</v>
      </c>
      <c r="F3522" s="9">
        <f t="shared" si="594"/>
        <v>0</v>
      </c>
      <c r="G3522" s="5">
        <f t="shared" si="602"/>
        <v>0</v>
      </c>
      <c r="H3522" s="35">
        <f t="shared" si="595"/>
        <v>116.52761899313114</v>
      </c>
      <c r="I3522" s="5">
        <f t="shared" si="596"/>
        <v>0</v>
      </c>
      <c r="J3522" s="39">
        <f t="shared" si="597"/>
        <v>0</v>
      </c>
      <c r="K3522" s="39">
        <f t="shared" si="603"/>
        <v>0</v>
      </c>
      <c r="L3522" s="6">
        <f t="shared" si="598"/>
        <v>-116.52761899313114</v>
      </c>
      <c r="M3522" s="60">
        <f t="shared" si="604"/>
        <v>7.7065356033151122E-2</v>
      </c>
      <c r="N3522" s="61">
        <f t="shared" si="599"/>
        <v>1.3770653560331509</v>
      </c>
    </row>
    <row r="3523" spans="1:14">
      <c r="A3523" s="46">
        <v>40037</v>
      </c>
      <c r="B3523" s="47">
        <v>0</v>
      </c>
      <c r="C3523" s="48">
        <v>5.2923822176242832E-3</v>
      </c>
      <c r="D3523" s="40">
        <f t="shared" si="600"/>
        <v>1.4712389750834944</v>
      </c>
      <c r="E3523" s="5">
        <f t="shared" si="601"/>
        <v>14424.779501669886</v>
      </c>
      <c r="F3523" s="9">
        <f t="shared" si="594"/>
        <v>0</v>
      </c>
      <c r="G3523" s="5">
        <f t="shared" si="602"/>
        <v>0</v>
      </c>
      <c r="H3523" s="35">
        <f t="shared" si="595"/>
        <v>105.84764435248566</v>
      </c>
      <c r="I3523" s="5">
        <f t="shared" si="596"/>
        <v>0</v>
      </c>
      <c r="J3523" s="39">
        <f t="shared" si="597"/>
        <v>0</v>
      </c>
      <c r="K3523" s="39">
        <f t="shared" si="603"/>
        <v>0</v>
      </c>
      <c r="L3523" s="6">
        <f t="shared" si="598"/>
        <v>-105.84764435248566</v>
      </c>
      <c r="M3523" s="60">
        <f t="shared" si="604"/>
        <v>7.1238975083494527E-2</v>
      </c>
      <c r="N3523" s="61">
        <f t="shared" si="599"/>
        <v>1.3712389750834943</v>
      </c>
    </row>
    <row r="3524" spans="1:14">
      <c r="A3524" s="46">
        <v>40038</v>
      </c>
      <c r="B3524" s="47">
        <v>4.3179999999999998E-3</v>
      </c>
      <c r="C3524" s="48">
        <v>4.6105310601507214E-3</v>
      </c>
      <c r="D3524" s="40">
        <f t="shared" si="600"/>
        <v>1.4659465928658701</v>
      </c>
      <c r="E3524" s="5">
        <f t="shared" si="601"/>
        <v>14318.9318573174</v>
      </c>
      <c r="F3524" s="9">
        <f t="shared" si="594"/>
        <v>86.36</v>
      </c>
      <c r="G3524" s="5">
        <f t="shared" si="602"/>
        <v>155.44799999999998</v>
      </c>
      <c r="H3524" s="35">
        <f t="shared" si="595"/>
        <v>92.210621203014426</v>
      </c>
      <c r="I3524" s="5">
        <f t="shared" si="596"/>
        <v>0</v>
      </c>
      <c r="J3524" s="39">
        <f t="shared" si="597"/>
        <v>0</v>
      </c>
      <c r="K3524" s="39">
        <f t="shared" si="603"/>
        <v>0</v>
      </c>
      <c r="L3524" s="6">
        <f t="shared" si="598"/>
        <v>149.59737879698557</v>
      </c>
      <c r="M3524" s="60">
        <f t="shared" si="604"/>
        <v>6.5946592865870235E-2</v>
      </c>
      <c r="N3524" s="61">
        <f t="shared" si="599"/>
        <v>1.3659465928658701</v>
      </c>
    </row>
    <row r="3525" spans="1:14">
      <c r="A3525" s="46">
        <v>40039</v>
      </c>
      <c r="B3525" s="47">
        <v>7.6199999999999998E-4</v>
      </c>
      <c r="C3525" s="48">
        <v>3.9951258132173272E-3</v>
      </c>
      <c r="D3525" s="40">
        <f t="shared" si="600"/>
        <v>1.4734264618057193</v>
      </c>
      <c r="E3525" s="5">
        <f t="shared" si="601"/>
        <v>14468.529236114386</v>
      </c>
      <c r="F3525" s="9">
        <f t="shared" si="594"/>
        <v>15.24</v>
      </c>
      <c r="G3525" s="5">
        <f t="shared" si="602"/>
        <v>27.431999999999999</v>
      </c>
      <c r="H3525" s="35">
        <f t="shared" si="595"/>
        <v>79.902516264346545</v>
      </c>
      <c r="I3525" s="5">
        <f t="shared" si="596"/>
        <v>0</v>
      </c>
      <c r="J3525" s="39">
        <f t="shared" si="597"/>
        <v>0</v>
      </c>
      <c r="K3525" s="39">
        <f t="shared" si="603"/>
        <v>0</v>
      </c>
      <c r="L3525" s="6">
        <f t="shared" si="598"/>
        <v>-37.230516264346548</v>
      </c>
      <c r="M3525" s="60">
        <f t="shared" si="604"/>
        <v>7.3426461805719434E-2</v>
      </c>
      <c r="N3525" s="61">
        <f t="shared" si="599"/>
        <v>1.3734264618057193</v>
      </c>
    </row>
    <row r="3526" spans="1:14">
      <c r="A3526" s="46">
        <v>40040</v>
      </c>
      <c r="B3526" s="47">
        <v>0</v>
      </c>
      <c r="C3526" s="48">
        <v>5.0171198159895012E-3</v>
      </c>
      <c r="D3526" s="40">
        <f t="shared" si="600"/>
        <v>1.471564935992502</v>
      </c>
      <c r="E3526" s="5">
        <f t="shared" si="601"/>
        <v>14431.29871985004</v>
      </c>
      <c r="F3526" s="9">
        <f t="shared" si="594"/>
        <v>0</v>
      </c>
      <c r="G3526" s="5">
        <f t="shared" si="602"/>
        <v>0</v>
      </c>
      <c r="H3526" s="35">
        <f t="shared" si="595"/>
        <v>100.34239631979003</v>
      </c>
      <c r="I3526" s="5">
        <f t="shared" si="596"/>
        <v>0</v>
      </c>
      <c r="J3526" s="39">
        <f t="shared" si="597"/>
        <v>0</v>
      </c>
      <c r="K3526" s="39">
        <f t="shared" si="603"/>
        <v>0</v>
      </c>
      <c r="L3526" s="6">
        <f t="shared" si="598"/>
        <v>-100.34239631979003</v>
      </c>
      <c r="M3526" s="60">
        <f t="shared" si="604"/>
        <v>7.1564935992502132E-2</v>
      </c>
      <c r="N3526" s="61">
        <f t="shared" si="599"/>
        <v>1.371564935992502</v>
      </c>
    </row>
    <row r="3527" spans="1:14">
      <c r="A3527" s="46">
        <v>40041</v>
      </c>
      <c r="B3527" s="47">
        <v>8.3820000000000006E-3</v>
      </c>
      <c r="C3527" s="48">
        <v>4.7351237101099976E-3</v>
      </c>
      <c r="D3527" s="40">
        <f t="shared" si="600"/>
        <v>1.4665478161765124</v>
      </c>
      <c r="E3527" s="5">
        <f t="shared" si="601"/>
        <v>14330.95632353025</v>
      </c>
      <c r="F3527" s="9">
        <f t="shared" si="594"/>
        <v>167.64000000000001</v>
      </c>
      <c r="G3527" s="5">
        <f t="shared" si="602"/>
        <v>301.75200000000001</v>
      </c>
      <c r="H3527" s="35">
        <f t="shared" si="595"/>
        <v>94.702474202199951</v>
      </c>
      <c r="I3527" s="5">
        <f t="shared" si="596"/>
        <v>0</v>
      </c>
      <c r="J3527" s="39">
        <f t="shared" si="597"/>
        <v>0</v>
      </c>
      <c r="K3527" s="39">
        <f t="shared" si="603"/>
        <v>0</v>
      </c>
      <c r="L3527" s="6">
        <f t="shared" si="598"/>
        <v>374.68952579780012</v>
      </c>
      <c r="M3527" s="60">
        <f t="shared" si="604"/>
        <v>6.6547816176512509E-2</v>
      </c>
      <c r="N3527" s="61">
        <f t="shared" si="599"/>
        <v>1.3665478161765123</v>
      </c>
    </row>
    <row r="3528" spans="1:14">
      <c r="A3528" s="46">
        <v>40042</v>
      </c>
      <c r="B3528" s="47">
        <v>5.0799999999999999E-4</v>
      </c>
      <c r="C3528" s="48">
        <v>4.1820113578387883E-3</v>
      </c>
      <c r="D3528" s="40">
        <f t="shared" si="600"/>
        <v>1.4852822924664026</v>
      </c>
      <c r="E3528" s="5">
        <f t="shared" si="601"/>
        <v>14705.64584932805</v>
      </c>
      <c r="F3528" s="9">
        <f t="shared" si="594"/>
        <v>10.16</v>
      </c>
      <c r="G3528" s="5">
        <f t="shared" si="602"/>
        <v>18.287999999999997</v>
      </c>
      <c r="H3528" s="35">
        <f t="shared" si="595"/>
        <v>83.640227156775765</v>
      </c>
      <c r="I3528" s="5">
        <f t="shared" si="596"/>
        <v>0</v>
      </c>
      <c r="J3528" s="39">
        <f t="shared" si="597"/>
        <v>0</v>
      </c>
      <c r="K3528" s="39">
        <f t="shared" si="603"/>
        <v>0</v>
      </c>
      <c r="L3528" s="6">
        <f t="shared" si="598"/>
        <v>-55.192227156775772</v>
      </c>
      <c r="M3528" s="60">
        <f t="shared" si="604"/>
        <v>8.5282292466402732E-2</v>
      </c>
      <c r="N3528" s="61">
        <f t="shared" si="599"/>
        <v>1.3852822924664026</v>
      </c>
    </row>
    <row r="3529" spans="1:14">
      <c r="A3529" s="46">
        <v>40043</v>
      </c>
      <c r="B3529" s="47">
        <v>2.5399999999999999E-4</v>
      </c>
      <c r="C3529" s="48">
        <v>4.5742712679085846E-3</v>
      </c>
      <c r="D3529" s="40">
        <f t="shared" si="600"/>
        <v>1.4825226811085637</v>
      </c>
      <c r="E3529" s="5">
        <f t="shared" si="601"/>
        <v>14650.453622171273</v>
      </c>
      <c r="F3529" s="9">
        <f t="shared" si="594"/>
        <v>5.08</v>
      </c>
      <c r="G3529" s="5">
        <f t="shared" si="602"/>
        <v>9.1439999999999984</v>
      </c>
      <c r="H3529" s="35">
        <f t="shared" si="595"/>
        <v>91.485425358171696</v>
      </c>
      <c r="I3529" s="5">
        <f t="shared" si="596"/>
        <v>0</v>
      </c>
      <c r="J3529" s="39">
        <f t="shared" si="597"/>
        <v>0</v>
      </c>
      <c r="K3529" s="39">
        <f t="shared" si="603"/>
        <v>0</v>
      </c>
      <c r="L3529" s="6">
        <f t="shared" si="598"/>
        <v>-77.261425358171692</v>
      </c>
      <c r="M3529" s="60">
        <f t="shared" si="604"/>
        <v>8.2522681108563756E-2</v>
      </c>
      <c r="N3529" s="61">
        <f t="shared" si="599"/>
        <v>1.3825226811085636</v>
      </c>
    </row>
    <row r="3530" spans="1:14">
      <c r="A3530" s="46">
        <v>40044</v>
      </c>
      <c r="B3530" s="47">
        <v>0</v>
      </c>
      <c r="C3530" s="48">
        <v>5.3169854459249287E-3</v>
      </c>
      <c r="D3530" s="40">
        <f t="shared" si="600"/>
        <v>1.478659609840655</v>
      </c>
      <c r="E3530" s="5">
        <f t="shared" si="601"/>
        <v>14573.192196813101</v>
      </c>
      <c r="F3530" s="9">
        <f t="shared" si="594"/>
        <v>0</v>
      </c>
      <c r="G3530" s="5">
        <f t="shared" si="602"/>
        <v>0</v>
      </c>
      <c r="H3530" s="35">
        <f t="shared" si="595"/>
        <v>106.33970891849857</v>
      </c>
      <c r="I3530" s="5">
        <f t="shared" si="596"/>
        <v>0</v>
      </c>
      <c r="J3530" s="39">
        <f t="shared" si="597"/>
        <v>0</v>
      </c>
      <c r="K3530" s="39">
        <f t="shared" si="603"/>
        <v>0</v>
      </c>
      <c r="L3530" s="6">
        <f t="shared" si="598"/>
        <v>-106.33970891849857</v>
      </c>
      <c r="M3530" s="60">
        <f t="shared" si="604"/>
        <v>7.865960984065512E-2</v>
      </c>
      <c r="N3530" s="61">
        <f t="shared" si="599"/>
        <v>1.3786596098406549</v>
      </c>
    </row>
    <row r="3531" spans="1:14">
      <c r="A3531" s="46">
        <v>40045</v>
      </c>
      <c r="B3531" s="47">
        <v>0</v>
      </c>
      <c r="C3531" s="48">
        <v>5.1456111421607949E-3</v>
      </c>
      <c r="D3531" s="40">
        <f t="shared" si="600"/>
        <v>1.4733426243947303</v>
      </c>
      <c r="E3531" s="5">
        <f t="shared" si="601"/>
        <v>14466.852487894603</v>
      </c>
      <c r="F3531" s="9">
        <f t="shared" si="594"/>
        <v>0</v>
      </c>
      <c r="G3531" s="5">
        <f t="shared" si="602"/>
        <v>0</v>
      </c>
      <c r="H3531" s="35">
        <f t="shared" si="595"/>
        <v>102.9122228432159</v>
      </c>
      <c r="I3531" s="5">
        <f t="shared" si="596"/>
        <v>0</v>
      </c>
      <c r="J3531" s="39">
        <f t="shared" si="597"/>
        <v>0</v>
      </c>
      <c r="K3531" s="39">
        <f t="shared" si="603"/>
        <v>0</v>
      </c>
      <c r="L3531" s="6">
        <f t="shared" si="598"/>
        <v>-102.9122228432159</v>
      </c>
      <c r="M3531" s="60">
        <f t="shared" si="604"/>
        <v>7.3342624394730382E-2</v>
      </c>
      <c r="N3531" s="61">
        <f t="shared" si="599"/>
        <v>1.3733426243947302</v>
      </c>
    </row>
    <row r="3532" spans="1:14">
      <c r="A3532" s="46">
        <v>40046</v>
      </c>
      <c r="B3532" s="47">
        <v>0</v>
      </c>
      <c r="C3532" s="48">
        <v>5.1178249487197494E-3</v>
      </c>
      <c r="D3532" s="40">
        <f t="shared" si="600"/>
        <v>1.4681970132525695</v>
      </c>
      <c r="E3532" s="5">
        <f t="shared" si="601"/>
        <v>14363.940265051388</v>
      </c>
      <c r="F3532" s="9">
        <f t="shared" ref="F3532:F3595" si="605">B3532*($D$6+$D$5)*10000</f>
        <v>0</v>
      </c>
      <c r="G3532" s="5">
        <f t="shared" si="602"/>
        <v>0</v>
      </c>
      <c r="H3532" s="35">
        <f t="shared" ref="H3532:H3595" si="606">C3532*($D$6+$D$5)*10000</f>
        <v>102.356498974395</v>
      </c>
      <c r="I3532" s="5">
        <f t="shared" ref="I3532:I3595" si="607">IF(D3532&lt;$L$4,0,(2/3*$L$6*SQRT(2*$L$7)*$L$5*(D3532-$L$4)^(3/2))*24*60*60)</f>
        <v>0</v>
      </c>
      <c r="J3532" s="39">
        <f t="shared" ref="J3532:J3595" si="608">IF(D3532&lt;$L$4,0,(D3532-$L$4)*10000*($D$6+$D$5))</f>
        <v>0</v>
      </c>
      <c r="K3532" s="39">
        <f t="shared" si="603"/>
        <v>0</v>
      </c>
      <c r="L3532" s="6">
        <f t="shared" ref="L3532:L3595" si="609">F3532+G3532-H3532-K3532</f>
        <v>-102.356498974395</v>
      </c>
      <c r="M3532" s="60">
        <f t="shared" si="604"/>
        <v>6.8197013252569549E-2</v>
      </c>
      <c r="N3532" s="61">
        <f t="shared" ref="N3532:N3595" si="610">IF(D3532&lt;$D$7,0,D3532-$D$7)</f>
        <v>1.3681970132525694</v>
      </c>
    </row>
    <row r="3533" spans="1:14">
      <c r="A3533" s="46">
        <v>40047</v>
      </c>
      <c r="B3533" s="47">
        <v>5.0799999999999999E-4</v>
      </c>
      <c r="C3533" s="48">
        <v>4.1046863197947581E-3</v>
      </c>
      <c r="D3533" s="40">
        <f t="shared" ref="D3533:D3596" si="611">IF(E3533&lt;$D$5*10000*($D$8-$D$7),(E3533+$D$7*$D$5*10000)/($D$5*10000),(E3533+$D$7*$D$5*10000+$D$8*$D$6*10000)/($D$5*10000+$D$6*10000))</f>
        <v>1.4630791883038494</v>
      </c>
      <c r="E3533" s="5">
        <f t="shared" ref="E3533:E3596" si="612">E3532+L3532</f>
        <v>14261.583766076992</v>
      </c>
      <c r="F3533" s="9">
        <f t="shared" si="605"/>
        <v>10.16</v>
      </c>
      <c r="G3533" s="5">
        <f t="shared" ref="G3533:G3596" si="613">B3533*$I$8*$D$4*10000</f>
        <v>18.287999999999997</v>
      </c>
      <c r="H3533" s="35">
        <f t="shared" si="606"/>
        <v>82.09372639589516</v>
      </c>
      <c r="I3533" s="5">
        <f t="shared" si="607"/>
        <v>0</v>
      </c>
      <c r="J3533" s="39">
        <f t="shared" si="608"/>
        <v>0</v>
      </c>
      <c r="K3533" s="39">
        <f t="shared" ref="K3533:K3596" si="614">IF(I3533&gt;J3533,J3533,I3533)</f>
        <v>0</v>
      </c>
      <c r="L3533" s="6">
        <f t="shared" si="609"/>
        <v>-53.645726395895167</v>
      </c>
      <c r="M3533" s="60">
        <f t="shared" ref="M3533:M3596" si="615">D3533-$D$8</f>
        <v>6.3079188303849509E-2</v>
      </c>
      <c r="N3533" s="61">
        <f t="shared" si="610"/>
        <v>1.3630791883038493</v>
      </c>
    </row>
    <row r="3534" spans="1:14">
      <c r="A3534" s="46">
        <v>40048</v>
      </c>
      <c r="B3534" s="47">
        <v>0</v>
      </c>
      <c r="C3534" s="48">
        <v>5.5213939039809382E-3</v>
      </c>
      <c r="D3534" s="40">
        <f t="shared" si="611"/>
        <v>1.4603969019840548</v>
      </c>
      <c r="E3534" s="5">
        <f t="shared" si="612"/>
        <v>14207.938039681098</v>
      </c>
      <c r="F3534" s="9">
        <f t="shared" si="605"/>
        <v>0</v>
      </c>
      <c r="G3534" s="5">
        <f t="shared" si="613"/>
        <v>0</v>
      </c>
      <c r="H3534" s="35">
        <f t="shared" si="606"/>
        <v>110.42787807961876</v>
      </c>
      <c r="I3534" s="5">
        <f t="shared" si="607"/>
        <v>0</v>
      </c>
      <c r="J3534" s="39">
        <f t="shared" si="608"/>
        <v>0</v>
      </c>
      <c r="K3534" s="39">
        <f t="shared" si="614"/>
        <v>0</v>
      </c>
      <c r="L3534" s="6">
        <f t="shared" si="609"/>
        <v>-110.42787807961876</v>
      </c>
      <c r="M3534" s="60">
        <f t="shared" si="615"/>
        <v>6.0396901984054896E-2</v>
      </c>
      <c r="N3534" s="61">
        <f t="shared" si="610"/>
        <v>1.3603969019840547</v>
      </c>
    </row>
    <row r="3535" spans="1:14">
      <c r="A3535" s="46">
        <v>40049</v>
      </c>
      <c r="B3535" s="47">
        <v>0</v>
      </c>
      <c r="C3535" s="48">
        <v>5.9788897947864669E-3</v>
      </c>
      <c r="D3535" s="40">
        <f t="shared" si="611"/>
        <v>1.4548755080800739</v>
      </c>
      <c r="E3535" s="5">
        <f t="shared" si="612"/>
        <v>14097.510161601478</v>
      </c>
      <c r="F3535" s="9">
        <f t="shared" si="605"/>
        <v>0</v>
      </c>
      <c r="G3535" s="5">
        <f t="shared" si="613"/>
        <v>0</v>
      </c>
      <c r="H3535" s="35">
        <f t="shared" si="606"/>
        <v>119.57779589572934</v>
      </c>
      <c r="I3535" s="5">
        <f t="shared" si="607"/>
        <v>0</v>
      </c>
      <c r="J3535" s="39">
        <f t="shared" si="608"/>
        <v>0</v>
      </c>
      <c r="K3535" s="39">
        <f t="shared" si="614"/>
        <v>0</v>
      </c>
      <c r="L3535" s="6">
        <f t="shared" si="609"/>
        <v>-119.57779589572934</v>
      </c>
      <c r="M3535" s="60">
        <f t="shared" si="615"/>
        <v>5.487550808007402E-2</v>
      </c>
      <c r="N3535" s="61">
        <f t="shared" si="610"/>
        <v>1.3548755080800738</v>
      </c>
    </row>
    <row r="3536" spans="1:14">
      <c r="A3536" s="46">
        <v>40050</v>
      </c>
      <c r="B3536" s="47">
        <v>2.5399999999999999E-4</v>
      </c>
      <c r="C3536" s="48">
        <v>6.2977800782483603E-3</v>
      </c>
      <c r="D3536" s="40">
        <f t="shared" si="611"/>
        <v>1.4488966182852874</v>
      </c>
      <c r="E3536" s="5">
        <f t="shared" si="612"/>
        <v>13977.932365705748</v>
      </c>
      <c r="F3536" s="9">
        <f t="shared" si="605"/>
        <v>5.08</v>
      </c>
      <c r="G3536" s="5">
        <f t="shared" si="613"/>
        <v>9.1439999999999984</v>
      </c>
      <c r="H3536" s="35">
        <f t="shared" si="606"/>
        <v>125.95560156496721</v>
      </c>
      <c r="I3536" s="5">
        <f t="shared" si="607"/>
        <v>0</v>
      </c>
      <c r="J3536" s="39">
        <f t="shared" si="608"/>
        <v>0</v>
      </c>
      <c r="K3536" s="39">
        <f t="shared" si="614"/>
        <v>0</v>
      </c>
      <c r="L3536" s="6">
        <f t="shared" si="609"/>
        <v>-111.73160156496721</v>
      </c>
      <c r="M3536" s="60">
        <f t="shared" si="615"/>
        <v>4.8896618285287463E-2</v>
      </c>
      <c r="N3536" s="61">
        <f t="shared" si="610"/>
        <v>1.3488966182852873</v>
      </c>
    </row>
    <row r="3537" spans="1:14">
      <c r="A3537" s="46">
        <v>40051</v>
      </c>
      <c r="B3537" s="47">
        <v>1.3207999999999999E-2</v>
      </c>
      <c r="C3537" s="48">
        <v>4.7366162626752634E-3</v>
      </c>
      <c r="D3537" s="40">
        <f t="shared" si="611"/>
        <v>1.4433100382070392</v>
      </c>
      <c r="E3537" s="5">
        <f t="shared" si="612"/>
        <v>13866.200764140782</v>
      </c>
      <c r="F3537" s="9">
        <f t="shared" si="605"/>
        <v>264.15999999999997</v>
      </c>
      <c r="G3537" s="5">
        <f t="shared" si="613"/>
        <v>475.48799999999994</v>
      </c>
      <c r="H3537" s="35">
        <f t="shared" si="606"/>
        <v>94.732325253505266</v>
      </c>
      <c r="I3537" s="5">
        <f t="shared" si="607"/>
        <v>0</v>
      </c>
      <c r="J3537" s="39">
        <f t="shared" si="608"/>
        <v>0</v>
      </c>
      <c r="K3537" s="39">
        <f t="shared" si="614"/>
        <v>0</v>
      </c>
      <c r="L3537" s="6">
        <f t="shared" si="609"/>
        <v>644.91567474649469</v>
      </c>
      <c r="M3537" s="60">
        <f t="shared" si="615"/>
        <v>4.331003820703927E-2</v>
      </c>
      <c r="N3537" s="61">
        <f t="shared" si="610"/>
        <v>1.3433100382070391</v>
      </c>
    </row>
    <row r="3538" spans="1:14">
      <c r="A3538" s="46">
        <v>40052</v>
      </c>
      <c r="B3538" s="47">
        <v>3.8607999999999996E-2</v>
      </c>
      <c r="C3538" s="48">
        <v>3.7613187337662136E-3</v>
      </c>
      <c r="D3538" s="40">
        <f t="shared" si="611"/>
        <v>1.4755558219443639</v>
      </c>
      <c r="E3538" s="5">
        <f t="shared" si="612"/>
        <v>14511.116438887277</v>
      </c>
      <c r="F3538" s="9">
        <f t="shared" si="605"/>
        <v>772.16</v>
      </c>
      <c r="G3538" s="5">
        <f t="shared" si="613"/>
        <v>1389.8879999999999</v>
      </c>
      <c r="H3538" s="35">
        <f t="shared" si="606"/>
        <v>75.226374675324266</v>
      </c>
      <c r="I3538" s="5">
        <f t="shared" si="607"/>
        <v>0</v>
      </c>
      <c r="J3538" s="39">
        <f t="shared" si="608"/>
        <v>0</v>
      </c>
      <c r="K3538" s="39">
        <f t="shared" si="614"/>
        <v>0</v>
      </c>
      <c r="L3538" s="6">
        <f t="shared" si="609"/>
        <v>2086.8216253246756</v>
      </c>
      <c r="M3538" s="60">
        <f t="shared" si="615"/>
        <v>7.5555821944363943E-2</v>
      </c>
      <c r="N3538" s="61">
        <f t="shared" si="610"/>
        <v>1.3755558219443638</v>
      </c>
    </row>
    <row r="3539" spans="1:14">
      <c r="A3539" s="46">
        <v>40053</v>
      </c>
      <c r="B3539" s="47">
        <v>2.032E-3</v>
      </c>
      <c r="C3539" s="48">
        <v>4.4111805516414441E-3</v>
      </c>
      <c r="D3539" s="40">
        <f t="shared" si="611"/>
        <v>1.5798969032105976</v>
      </c>
      <c r="E3539" s="5">
        <f t="shared" si="612"/>
        <v>16597.93806421195</v>
      </c>
      <c r="F3539" s="9">
        <f t="shared" si="605"/>
        <v>40.64</v>
      </c>
      <c r="G3539" s="5">
        <f t="shared" si="613"/>
        <v>73.151999999999987</v>
      </c>
      <c r="H3539" s="35">
        <f t="shared" si="606"/>
        <v>88.223611032828885</v>
      </c>
      <c r="I3539" s="5">
        <f t="shared" si="607"/>
        <v>3457.1494567742111</v>
      </c>
      <c r="J3539" s="39">
        <f t="shared" si="608"/>
        <v>1597.9380642119522</v>
      </c>
      <c r="K3539" s="39">
        <f t="shared" si="614"/>
        <v>1597.9380642119522</v>
      </c>
      <c r="L3539" s="6">
        <f t="shared" si="609"/>
        <v>-1572.3696752447811</v>
      </c>
      <c r="M3539" s="60">
        <f t="shared" si="615"/>
        <v>0.1798969032105977</v>
      </c>
      <c r="N3539" s="61">
        <f t="shared" si="610"/>
        <v>1.4798969032105975</v>
      </c>
    </row>
    <row r="3540" spans="1:14">
      <c r="A3540" s="46">
        <v>40054</v>
      </c>
      <c r="B3540" s="47">
        <v>0</v>
      </c>
      <c r="C3540" s="48">
        <v>5.2440482253336982E-3</v>
      </c>
      <c r="D3540" s="40">
        <f t="shared" si="611"/>
        <v>1.5012784194483586</v>
      </c>
      <c r="E3540" s="5">
        <f t="shared" si="612"/>
        <v>15025.568388967169</v>
      </c>
      <c r="F3540" s="9">
        <f t="shared" si="605"/>
        <v>0</v>
      </c>
      <c r="G3540" s="5">
        <f t="shared" si="613"/>
        <v>0</v>
      </c>
      <c r="H3540" s="35">
        <f t="shared" si="606"/>
        <v>104.88096450667396</v>
      </c>
      <c r="I3540" s="5">
        <f t="shared" si="607"/>
        <v>6.9973450249127849</v>
      </c>
      <c r="J3540" s="39">
        <f t="shared" si="608"/>
        <v>25.568388967172062</v>
      </c>
      <c r="K3540" s="39">
        <f t="shared" si="614"/>
        <v>6.9973450249127849</v>
      </c>
      <c r="L3540" s="6">
        <f t="shared" si="609"/>
        <v>-111.87830953158675</v>
      </c>
      <c r="M3540" s="60">
        <f t="shared" si="615"/>
        <v>0.10127841944835869</v>
      </c>
      <c r="N3540" s="61">
        <f t="shared" si="610"/>
        <v>1.4012784194483585</v>
      </c>
    </row>
    <row r="3541" spans="1:14">
      <c r="A3541" s="46">
        <v>40055</v>
      </c>
      <c r="B3541" s="47">
        <v>0</v>
      </c>
      <c r="C3541" s="48">
        <v>5.4688658443170415E-3</v>
      </c>
      <c r="D3541" s="40">
        <f t="shared" si="611"/>
        <v>1.4956845039717792</v>
      </c>
      <c r="E3541" s="5">
        <f t="shared" si="612"/>
        <v>14913.690079435582</v>
      </c>
      <c r="F3541" s="9">
        <f t="shared" si="605"/>
        <v>0</v>
      </c>
      <c r="G3541" s="5">
        <f t="shared" si="613"/>
        <v>0</v>
      </c>
      <c r="H3541" s="35">
        <f t="shared" si="606"/>
        <v>109.37731688634084</v>
      </c>
      <c r="I3541" s="5">
        <f t="shared" si="607"/>
        <v>0</v>
      </c>
      <c r="J3541" s="39">
        <f t="shared" si="608"/>
        <v>0</v>
      </c>
      <c r="K3541" s="39">
        <f t="shared" si="614"/>
        <v>0</v>
      </c>
      <c r="L3541" s="6">
        <f t="shared" si="609"/>
        <v>-109.37731688634084</v>
      </c>
      <c r="M3541" s="60">
        <f t="shared" si="615"/>
        <v>9.56845039717793E-2</v>
      </c>
      <c r="N3541" s="61">
        <f t="shared" si="610"/>
        <v>1.3956845039717791</v>
      </c>
    </row>
    <row r="3542" spans="1:14">
      <c r="A3542" s="46">
        <v>40056</v>
      </c>
      <c r="B3542" s="47">
        <v>0</v>
      </c>
      <c r="C3542" s="48">
        <v>4.8962560419231757E-3</v>
      </c>
      <c r="D3542" s="40">
        <f t="shared" si="611"/>
        <v>1.4902156381274621</v>
      </c>
      <c r="E3542" s="5">
        <f t="shared" si="612"/>
        <v>14804.312762549242</v>
      </c>
      <c r="F3542" s="9">
        <f t="shared" si="605"/>
        <v>0</v>
      </c>
      <c r="G3542" s="5">
        <f t="shared" si="613"/>
        <v>0</v>
      </c>
      <c r="H3542" s="35">
        <f t="shared" si="606"/>
        <v>97.925120838463513</v>
      </c>
      <c r="I3542" s="5">
        <f t="shared" si="607"/>
        <v>0</v>
      </c>
      <c r="J3542" s="39">
        <f t="shared" si="608"/>
        <v>0</v>
      </c>
      <c r="K3542" s="39">
        <f t="shared" si="614"/>
        <v>0</v>
      </c>
      <c r="L3542" s="6">
        <f t="shared" si="609"/>
        <v>-97.925120838463513</v>
      </c>
      <c r="M3542" s="60">
        <f t="shared" si="615"/>
        <v>9.0215638127462139E-2</v>
      </c>
      <c r="N3542" s="61">
        <f t="shared" si="610"/>
        <v>1.390215638127462</v>
      </c>
    </row>
    <row r="3543" spans="1:14">
      <c r="A3543" s="46">
        <v>40057</v>
      </c>
      <c r="B3543" s="47">
        <v>5.0799999999999999E-4</v>
      </c>
      <c r="C3543" s="48">
        <v>4.249928265772058E-3</v>
      </c>
      <c r="D3543" s="40">
        <f t="shared" si="611"/>
        <v>1.4853193820855388</v>
      </c>
      <c r="E3543" s="5">
        <f t="shared" si="612"/>
        <v>14706.387641710779</v>
      </c>
      <c r="F3543" s="9">
        <f t="shared" si="605"/>
        <v>10.16</v>
      </c>
      <c r="G3543" s="5">
        <f t="shared" si="613"/>
        <v>18.287999999999997</v>
      </c>
      <c r="H3543" s="35">
        <f t="shared" si="606"/>
        <v>84.998565315441155</v>
      </c>
      <c r="I3543" s="5">
        <f t="shared" si="607"/>
        <v>0</v>
      </c>
      <c r="J3543" s="39">
        <f t="shared" si="608"/>
        <v>0</v>
      </c>
      <c r="K3543" s="39">
        <f t="shared" si="614"/>
        <v>0</v>
      </c>
      <c r="L3543" s="6">
        <f t="shared" si="609"/>
        <v>-56.550565315441162</v>
      </c>
      <c r="M3543" s="60">
        <f t="shared" si="615"/>
        <v>8.5319382085538908E-2</v>
      </c>
      <c r="N3543" s="61">
        <f t="shared" si="610"/>
        <v>1.3853193820855387</v>
      </c>
    </row>
    <row r="3544" spans="1:14">
      <c r="A3544" s="46">
        <v>40058</v>
      </c>
      <c r="B3544" s="47">
        <v>1.2700000000000001E-3</v>
      </c>
      <c r="C3544" s="48">
        <v>3.2749247928017234E-3</v>
      </c>
      <c r="D3544" s="40">
        <f t="shared" si="611"/>
        <v>1.4824918538197667</v>
      </c>
      <c r="E3544" s="5">
        <f t="shared" si="612"/>
        <v>14649.837076395337</v>
      </c>
      <c r="F3544" s="9">
        <f t="shared" si="605"/>
        <v>25.400000000000002</v>
      </c>
      <c r="G3544" s="5">
        <f t="shared" si="613"/>
        <v>45.72</v>
      </c>
      <c r="H3544" s="35">
        <f t="shared" si="606"/>
        <v>65.498495856034467</v>
      </c>
      <c r="I3544" s="5">
        <f t="shared" si="607"/>
        <v>0</v>
      </c>
      <c r="J3544" s="39">
        <f t="shared" si="608"/>
        <v>0</v>
      </c>
      <c r="K3544" s="39">
        <f t="shared" si="614"/>
        <v>0</v>
      </c>
      <c r="L3544" s="6">
        <f t="shared" si="609"/>
        <v>5.621504143965538</v>
      </c>
      <c r="M3544" s="60">
        <f t="shared" si="615"/>
        <v>8.2491853819766758E-2</v>
      </c>
      <c r="N3544" s="61">
        <f t="shared" si="610"/>
        <v>1.3824918538197666</v>
      </c>
    </row>
    <row r="3545" spans="1:14">
      <c r="A3545" s="46">
        <v>40059</v>
      </c>
      <c r="B3545" s="47">
        <v>0</v>
      </c>
      <c r="C3545" s="48">
        <v>4.1078963025471243E-3</v>
      </c>
      <c r="D3545" s="40">
        <f t="shared" si="611"/>
        <v>1.4827729290269651</v>
      </c>
      <c r="E3545" s="5">
        <f t="shared" si="612"/>
        <v>14655.458580539304</v>
      </c>
      <c r="F3545" s="9">
        <f t="shared" si="605"/>
        <v>0</v>
      </c>
      <c r="G3545" s="5">
        <f t="shared" si="613"/>
        <v>0</v>
      </c>
      <c r="H3545" s="35">
        <f t="shared" si="606"/>
        <v>82.157926050942478</v>
      </c>
      <c r="I3545" s="5">
        <f t="shared" si="607"/>
        <v>0</v>
      </c>
      <c r="J3545" s="39">
        <f t="shared" si="608"/>
        <v>0</v>
      </c>
      <c r="K3545" s="39">
        <f t="shared" si="614"/>
        <v>0</v>
      </c>
      <c r="L3545" s="6">
        <f t="shared" si="609"/>
        <v>-82.157926050942478</v>
      </c>
      <c r="M3545" s="60">
        <f t="shared" si="615"/>
        <v>8.2772929026965203E-2</v>
      </c>
      <c r="N3545" s="61">
        <f t="shared" si="610"/>
        <v>1.382772929026965</v>
      </c>
    </row>
    <row r="3546" spans="1:14">
      <c r="A3546" s="46">
        <v>40060</v>
      </c>
      <c r="B3546" s="47">
        <v>0</v>
      </c>
      <c r="C3546" s="48">
        <v>4.6559148735690033E-3</v>
      </c>
      <c r="D3546" s="40">
        <f t="shared" si="611"/>
        <v>1.478665032724418</v>
      </c>
      <c r="E3546" s="5">
        <f t="shared" si="612"/>
        <v>14573.300654488361</v>
      </c>
      <c r="F3546" s="9">
        <f t="shared" si="605"/>
        <v>0</v>
      </c>
      <c r="G3546" s="5">
        <f t="shared" si="613"/>
        <v>0</v>
      </c>
      <c r="H3546" s="35">
        <f t="shared" si="606"/>
        <v>93.11829747138006</v>
      </c>
      <c r="I3546" s="5">
        <f t="shared" si="607"/>
        <v>0</v>
      </c>
      <c r="J3546" s="39">
        <f t="shared" si="608"/>
        <v>0</v>
      </c>
      <c r="K3546" s="39">
        <f t="shared" si="614"/>
        <v>0</v>
      </c>
      <c r="L3546" s="6">
        <f t="shared" si="609"/>
        <v>-93.11829747138006</v>
      </c>
      <c r="M3546" s="60">
        <f t="shared" si="615"/>
        <v>7.8665032724418049E-2</v>
      </c>
      <c r="N3546" s="61">
        <f t="shared" si="610"/>
        <v>1.3786650327244179</v>
      </c>
    </row>
    <row r="3547" spans="1:14">
      <c r="A3547" s="46">
        <v>40061</v>
      </c>
      <c r="B3547" s="47">
        <v>7.6199999999999998E-4</v>
      </c>
      <c r="C3547" s="48">
        <v>4.3684068895794882E-3</v>
      </c>
      <c r="D3547" s="40">
        <f t="shared" si="611"/>
        <v>1.474009117850849</v>
      </c>
      <c r="E3547" s="5">
        <f t="shared" si="612"/>
        <v>14480.182357016982</v>
      </c>
      <c r="F3547" s="9">
        <f t="shared" si="605"/>
        <v>15.24</v>
      </c>
      <c r="G3547" s="5">
        <f t="shared" si="613"/>
        <v>27.431999999999999</v>
      </c>
      <c r="H3547" s="35">
        <f t="shared" si="606"/>
        <v>87.36813779158976</v>
      </c>
      <c r="I3547" s="5">
        <f t="shared" si="607"/>
        <v>0</v>
      </c>
      <c r="J3547" s="39">
        <f t="shared" si="608"/>
        <v>0</v>
      </c>
      <c r="K3547" s="39">
        <f t="shared" si="614"/>
        <v>0</v>
      </c>
      <c r="L3547" s="6">
        <f t="shared" si="609"/>
        <v>-44.696137791589763</v>
      </c>
      <c r="M3547" s="60">
        <f t="shared" si="615"/>
        <v>7.4009117850849071E-2</v>
      </c>
      <c r="N3547" s="61">
        <f t="shared" si="610"/>
        <v>1.3740091178508489</v>
      </c>
    </row>
    <row r="3548" spans="1:14">
      <c r="A3548" s="46">
        <v>40062</v>
      </c>
      <c r="B3548" s="47">
        <v>5.0799999999999999E-4</v>
      </c>
      <c r="C3548" s="48">
        <v>4.5950993265649965E-3</v>
      </c>
      <c r="D3548" s="40">
        <f t="shared" si="611"/>
        <v>1.4717743109612698</v>
      </c>
      <c r="E3548" s="5">
        <f t="shared" si="612"/>
        <v>14435.486219225391</v>
      </c>
      <c r="F3548" s="9">
        <f t="shared" si="605"/>
        <v>10.16</v>
      </c>
      <c r="G3548" s="5">
        <f t="shared" si="613"/>
        <v>18.287999999999997</v>
      </c>
      <c r="H3548" s="35">
        <f t="shared" si="606"/>
        <v>91.901986531299926</v>
      </c>
      <c r="I3548" s="5">
        <f t="shared" si="607"/>
        <v>0</v>
      </c>
      <c r="J3548" s="39">
        <f t="shared" si="608"/>
        <v>0</v>
      </c>
      <c r="K3548" s="39">
        <f t="shared" si="614"/>
        <v>0</v>
      </c>
      <c r="L3548" s="6">
        <f t="shared" si="609"/>
        <v>-63.453986531299932</v>
      </c>
      <c r="M3548" s="60">
        <f t="shared" si="615"/>
        <v>7.1774310961269849E-2</v>
      </c>
      <c r="N3548" s="61">
        <f t="shared" si="610"/>
        <v>1.3717743109612697</v>
      </c>
    </row>
    <row r="3549" spans="1:14">
      <c r="A3549" s="46">
        <v>40063</v>
      </c>
      <c r="B3549" s="47">
        <v>0</v>
      </c>
      <c r="C3549" s="48">
        <v>4.3318729280137722E-3</v>
      </c>
      <c r="D3549" s="40">
        <f t="shared" si="611"/>
        <v>1.4686016116347045</v>
      </c>
      <c r="E3549" s="5">
        <f t="shared" si="612"/>
        <v>14372.032232694091</v>
      </c>
      <c r="F3549" s="9">
        <f t="shared" si="605"/>
        <v>0</v>
      </c>
      <c r="G3549" s="5">
        <f t="shared" si="613"/>
        <v>0</v>
      </c>
      <c r="H3549" s="35">
        <f t="shared" si="606"/>
        <v>86.637458560275448</v>
      </c>
      <c r="I3549" s="5">
        <f t="shared" si="607"/>
        <v>0</v>
      </c>
      <c r="J3549" s="39">
        <f t="shared" si="608"/>
        <v>0</v>
      </c>
      <c r="K3549" s="39">
        <f t="shared" si="614"/>
        <v>0</v>
      </c>
      <c r="L3549" s="6">
        <f t="shared" si="609"/>
        <v>-86.637458560275448</v>
      </c>
      <c r="M3549" s="60">
        <f t="shared" si="615"/>
        <v>6.8601611634704573E-2</v>
      </c>
      <c r="N3549" s="61">
        <f t="shared" si="610"/>
        <v>1.3686016116347044</v>
      </c>
    </row>
    <row r="3550" spans="1:14">
      <c r="A3550" s="46">
        <v>40064</v>
      </c>
      <c r="B3550" s="47">
        <v>0</v>
      </c>
      <c r="C3550" s="48">
        <v>5.1032762784903127E-3</v>
      </c>
      <c r="D3550" s="40">
        <f t="shared" si="611"/>
        <v>1.4642697387066907</v>
      </c>
      <c r="E3550" s="5">
        <f t="shared" si="612"/>
        <v>14285.394774133816</v>
      </c>
      <c r="F3550" s="9">
        <f t="shared" si="605"/>
        <v>0</v>
      </c>
      <c r="G3550" s="5">
        <f t="shared" si="613"/>
        <v>0</v>
      </c>
      <c r="H3550" s="35">
        <f t="shared" si="606"/>
        <v>102.06552556980625</v>
      </c>
      <c r="I3550" s="5">
        <f t="shared" si="607"/>
        <v>0</v>
      </c>
      <c r="J3550" s="39">
        <f t="shared" si="608"/>
        <v>0</v>
      </c>
      <c r="K3550" s="39">
        <f t="shared" si="614"/>
        <v>0</v>
      </c>
      <c r="L3550" s="6">
        <f t="shared" si="609"/>
        <v>-102.06552556980625</v>
      </c>
      <c r="M3550" s="60">
        <f t="shared" si="615"/>
        <v>6.4269738706690838E-2</v>
      </c>
      <c r="N3550" s="61">
        <f t="shared" si="610"/>
        <v>1.3642697387066907</v>
      </c>
    </row>
    <row r="3551" spans="1:14">
      <c r="A3551" s="46">
        <v>40065</v>
      </c>
      <c r="B3551" s="47">
        <v>0</v>
      </c>
      <c r="C3551" s="48">
        <v>5.0193392121579694E-3</v>
      </c>
      <c r="D3551" s="40">
        <f t="shared" si="611"/>
        <v>1.4591664624282006</v>
      </c>
      <c r="E3551" s="5">
        <f t="shared" si="612"/>
        <v>14183.32924856401</v>
      </c>
      <c r="F3551" s="9">
        <f t="shared" si="605"/>
        <v>0</v>
      </c>
      <c r="G3551" s="5">
        <f t="shared" si="613"/>
        <v>0</v>
      </c>
      <c r="H3551" s="35">
        <f t="shared" si="606"/>
        <v>100.38678424315938</v>
      </c>
      <c r="I3551" s="5">
        <f t="shared" si="607"/>
        <v>0</v>
      </c>
      <c r="J3551" s="39">
        <f t="shared" si="608"/>
        <v>0</v>
      </c>
      <c r="K3551" s="39">
        <f t="shared" si="614"/>
        <v>0</v>
      </c>
      <c r="L3551" s="6">
        <f t="shared" si="609"/>
        <v>-100.38678424315938</v>
      </c>
      <c r="M3551" s="60">
        <f t="shared" si="615"/>
        <v>5.9166462428200672E-2</v>
      </c>
      <c r="N3551" s="61">
        <f t="shared" si="610"/>
        <v>1.3591664624282005</v>
      </c>
    </row>
    <row r="3552" spans="1:14">
      <c r="A3552" s="46">
        <v>40066</v>
      </c>
      <c r="B3552" s="47">
        <v>0</v>
      </c>
      <c r="C3552" s="48">
        <v>4.9070810092182761E-3</v>
      </c>
      <c r="D3552" s="40">
        <f t="shared" si="611"/>
        <v>1.4541471232160426</v>
      </c>
      <c r="E3552" s="5">
        <f t="shared" si="612"/>
        <v>14082.942464320851</v>
      </c>
      <c r="F3552" s="9">
        <f t="shared" si="605"/>
        <v>0</v>
      </c>
      <c r="G3552" s="5">
        <f t="shared" si="613"/>
        <v>0</v>
      </c>
      <c r="H3552" s="35">
        <f t="shared" si="606"/>
        <v>98.141620184365522</v>
      </c>
      <c r="I3552" s="5">
        <f t="shared" si="607"/>
        <v>0</v>
      </c>
      <c r="J3552" s="39">
        <f t="shared" si="608"/>
        <v>0</v>
      </c>
      <c r="K3552" s="39">
        <f t="shared" si="614"/>
        <v>0</v>
      </c>
      <c r="L3552" s="6">
        <f t="shared" si="609"/>
        <v>-98.141620184365522</v>
      </c>
      <c r="M3552" s="60">
        <f t="shared" si="615"/>
        <v>5.4147123216042647E-2</v>
      </c>
      <c r="N3552" s="61">
        <f t="shared" si="610"/>
        <v>1.3541471232160425</v>
      </c>
    </row>
    <row r="3553" spans="1:14">
      <c r="A3553" s="46">
        <v>40067</v>
      </c>
      <c r="B3553" s="47">
        <v>0</v>
      </c>
      <c r="C3553" s="48">
        <v>4.5992792886648606E-3</v>
      </c>
      <c r="D3553" s="40">
        <f t="shared" si="611"/>
        <v>1.4492400422068243</v>
      </c>
      <c r="E3553" s="5">
        <f t="shared" si="612"/>
        <v>13984.800844136485</v>
      </c>
      <c r="F3553" s="9">
        <f t="shared" si="605"/>
        <v>0</v>
      </c>
      <c r="G3553" s="5">
        <f t="shared" si="613"/>
        <v>0</v>
      </c>
      <c r="H3553" s="35">
        <f t="shared" si="606"/>
        <v>91.985585773297217</v>
      </c>
      <c r="I3553" s="5">
        <f t="shared" si="607"/>
        <v>0</v>
      </c>
      <c r="J3553" s="39">
        <f t="shared" si="608"/>
        <v>0</v>
      </c>
      <c r="K3553" s="39">
        <f t="shared" si="614"/>
        <v>0</v>
      </c>
      <c r="L3553" s="6">
        <f t="shared" si="609"/>
        <v>-91.985585773297217</v>
      </c>
      <c r="M3553" s="60">
        <f t="shared" si="615"/>
        <v>4.924004220682443E-2</v>
      </c>
      <c r="N3553" s="61">
        <f t="shared" si="610"/>
        <v>1.3492400422068243</v>
      </c>
    </row>
    <row r="3554" spans="1:14">
      <c r="A3554" s="46">
        <v>40068</v>
      </c>
      <c r="B3554" s="47">
        <v>2.1335999999999997E-2</v>
      </c>
      <c r="C3554" s="48">
        <v>3.2430516040561682E-3</v>
      </c>
      <c r="D3554" s="40">
        <f t="shared" si="611"/>
        <v>1.4446407629181595</v>
      </c>
      <c r="E3554" s="5">
        <f t="shared" si="612"/>
        <v>13892.815258363189</v>
      </c>
      <c r="F3554" s="9">
        <f t="shared" si="605"/>
        <v>426.71999999999997</v>
      </c>
      <c r="G3554" s="5">
        <f t="shared" si="613"/>
        <v>768.09599999999989</v>
      </c>
      <c r="H3554" s="35">
        <f t="shared" si="606"/>
        <v>64.861032081123369</v>
      </c>
      <c r="I3554" s="5">
        <f t="shared" si="607"/>
        <v>0</v>
      </c>
      <c r="J3554" s="39">
        <f t="shared" si="608"/>
        <v>0</v>
      </c>
      <c r="K3554" s="39">
        <f t="shared" si="614"/>
        <v>0</v>
      </c>
      <c r="L3554" s="6">
        <f t="shared" si="609"/>
        <v>1129.9549679188765</v>
      </c>
      <c r="M3554" s="60">
        <f t="shared" si="615"/>
        <v>4.4640762918159549E-2</v>
      </c>
      <c r="N3554" s="61">
        <f t="shared" si="610"/>
        <v>1.3446407629181594</v>
      </c>
    </row>
    <row r="3555" spans="1:14">
      <c r="A3555" s="46">
        <v>40069</v>
      </c>
      <c r="B3555" s="47">
        <v>5.842E-3</v>
      </c>
      <c r="C3555" s="48">
        <v>4.0944181281635881E-3</v>
      </c>
      <c r="D3555" s="40">
        <f t="shared" si="611"/>
        <v>1.5011385113141034</v>
      </c>
      <c r="E3555" s="5">
        <f t="shared" si="612"/>
        <v>15022.770226282066</v>
      </c>
      <c r="F3555" s="9">
        <f t="shared" si="605"/>
        <v>116.84</v>
      </c>
      <c r="G3555" s="5">
        <f t="shared" si="613"/>
        <v>210.31200000000001</v>
      </c>
      <c r="H3555" s="35">
        <f t="shared" si="606"/>
        <v>81.888362563271755</v>
      </c>
      <c r="I3555" s="5">
        <f t="shared" si="607"/>
        <v>5.8807032071575351</v>
      </c>
      <c r="J3555" s="39">
        <f t="shared" si="608"/>
        <v>22.770226282067263</v>
      </c>
      <c r="K3555" s="39">
        <f t="shared" si="614"/>
        <v>5.8807032071575351</v>
      </c>
      <c r="L3555" s="6">
        <f t="shared" si="609"/>
        <v>239.38293422957076</v>
      </c>
      <c r="M3555" s="60">
        <f t="shared" si="615"/>
        <v>0.10113851131410345</v>
      </c>
      <c r="N3555" s="61">
        <f t="shared" si="610"/>
        <v>1.4011385113141033</v>
      </c>
    </row>
    <row r="3556" spans="1:14">
      <c r="A3556" s="46">
        <v>40070</v>
      </c>
      <c r="B3556" s="47">
        <v>0</v>
      </c>
      <c r="C3556" s="48">
        <v>4.3806912901504166E-3</v>
      </c>
      <c r="D3556" s="40">
        <f t="shared" si="611"/>
        <v>1.5131076580255818</v>
      </c>
      <c r="E3556" s="5">
        <f t="shared" si="612"/>
        <v>15262.153160511636</v>
      </c>
      <c r="F3556" s="9">
        <f t="shared" si="605"/>
        <v>0</v>
      </c>
      <c r="G3556" s="5">
        <f t="shared" si="613"/>
        <v>0</v>
      </c>
      <c r="H3556" s="35">
        <f t="shared" si="606"/>
        <v>87.613825803008339</v>
      </c>
      <c r="I3556" s="5">
        <f t="shared" si="607"/>
        <v>229.72639039018665</v>
      </c>
      <c r="J3556" s="39">
        <f t="shared" si="608"/>
        <v>262.15316051163563</v>
      </c>
      <c r="K3556" s="39">
        <f t="shared" si="614"/>
        <v>229.72639039018665</v>
      </c>
      <c r="L3556" s="6">
        <f t="shared" si="609"/>
        <v>-317.34021619319498</v>
      </c>
      <c r="M3556" s="60">
        <f t="shared" si="615"/>
        <v>0.11310765802558187</v>
      </c>
      <c r="N3556" s="61">
        <f t="shared" si="610"/>
        <v>1.4131076580255817</v>
      </c>
    </row>
    <row r="3557" spans="1:14">
      <c r="A3557" s="46">
        <v>40071</v>
      </c>
      <c r="B3557" s="47">
        <v>0</v>
      </c>
      <c r="C3557" s="48">
        <v>4.2037362204474515E-3</v>
      </c>
      <c r="D3557" s="40">
        <f t="shared" si="611"/>
        <v>1.4972406472159221</v>
      </c>
      <c r="E3557" s="5">
        <f t="shared" si="612"/>
        <v>14944.812944318441</v>
      </c>
      <c r="F3557" s="9">
        <f t="shared" si="605"/>
        <v>0</v>
      </c>
      <c r="G3557" s="5">
        <f t="shared" si="613"/>
        <v>0</v>
      </c>
      <c r="H3557" s="35">
        <f t="shared" si="606"/>
        <v>84.074724408949038</v>
      </c>
      <c r="I3557" s="5">
        <f t="shared" si="607"/>
        <v>0</v>
      </c>
      <c r="J3557" s="39">
        <f t="shared" si="608"/>
        <v>0</v>
      </c>
      <c r="K3557" s="39">
        <f t="shared" si="614"/>
        <v>0</v>
      </c>
      <c r="L3557" s="6">
        <f t="shared" si="609"/>
        <v>-84.074724408949038</v>
      </c>
      <c r="M3557" s="60">
        <f t="shared" si="615"/>
        <v>9.7240647215922182E-2</v>
      </c>
      <c r="N3557" s="61">
        <f t="shared" si="610"/>
        <v>1.397240647215922</v>
      </c>
    </row>
    <row r="3558" spans="1:14">
      <c r="A3558" s="46">
        <v>40072</v>
      </c>
      <c r="B3558" s="47">
        <v>0</v>
      </c>
      <c r="C3558" s="48">
        <v>4.6694925986110972E-3</v>
      </c>
      <c r="D3558" s="40">
        <f t="shared" si="611"/>
        <v>1.4930369109954746</v>
      </c>
      <c r="E3558" s="5">
        <f t="shared" si="612"/>
        <v>14860.738219909492</v>
      </c>
      <c r="F3558" s="9">
        <f t="shared" si="605"/>
        <v>0</v>
      </c>
      <c r="G3558" s="5">
        <f t="shared" si="613"/>
        <v>0</v>
      </c>
      <c r="H3558" s="35">
        <f t="shared" si="606"/>
        <v>93.389851972221948</v>
      </c>
      <c r="I3558" s="5">
        <f t="shared" si="607"/>
        <v>0</v>
      </c>
      <c r="J3558" s="39">
        <f t="shared" si="608"/>
        <v>0</v>
      </c>
      <c r="K3558" s="39">
        <f t="shared" si="614"/>
        <v>0</v>
      </c>
      <c r="L3558" s="6">
        <f t="shared" si="609"/>
        <v>-93.389851972221948</v>
      </c>
      <c r="M3558" s="60">
        <f t="shared" si="615"/>
        <v>9.3036910995474731E-2</v>
      </c>
      <c r="N3558" s="61">
        <f t="shared" si="610"/>
        <v>1.3930369109954746</v>
      </c>
    </row>
    <row r="3559" spans="1:14">
      <c r="A3559" s="46">
        <v>40073</v>
      </c>
      <c r="B3559" s="47">
        <v>5.1816000000000001E-2</v>
      </c>
      <c r="C3559" s="48">
        <v>4.3801205414832753E-3</v>
      </c>
      <c r="D3559" s="40">
        <f t="shared" si="611"/>
        <v>1.4883674183968634</v>
      </c>
      <c r="E3559" s="5">
        <f t="shared" si="612"/>
        <v>14767.348367937269</v>
      </c>
      <c r="F3559" s="9">
        <f t="shared" si="605"/>
        <v>1036.32</v>
      </c>
      <c r="G3559" s="5">
        <f t="shared" si="613"/>
        <v>1865.3759999999997</v>
      </c>
      <c r="H3559" s="35">
        <f t="shared" si="606"/>
        <v>87.602410829665502</v>
      </c>
      <c r="I3559" s="5">
        <f t="shared" si="607"/>
        <v>0</v>
      </c>
      <c r="J3559" s="39">
        <f t="shared" si="608"/>
        <v>0</v>
      </c>
      <c r="K3559" s="39">
        <f t="shared" si="614"/>
        <v>0</v>
      </c>
      <c r="L3559" s="6">
        <f t="shared" si="609"/>
        <v>2814.0935891703343</v>
      </c>
      <c r="M3559" s="60">
        <f t="shared" si="615"/>
        <v>8.8367418396863462E-2</v>
      </c>
      <c r="N3559" s="61">
        <f t="shared" si="610"/>
        <v>1.3883674183968633</v>
      </c>
    </row>
    <row r="3560" spans="1:14">
      <c r="A3560" s="46">
        <v>40074</v>
      </c>
      <c r="B3560" s="47">
        <v>2.5399999999999999E-4</v>
      </c>
      <c r="C3560" s="48">
        <v>4.1515059767724335E-3</v>
      </c>
      <c r="D3560" s="40">
        <f t="shared" si="611"/>
        <v>1.6290720978553801</v>
      </c>
      <c r="E3560" s="5">
        <f t="shared" si="612"/>
        <v>17581.441957107603</v>
      </c>
      <c r="F3560" s="9">
        <f t="shared" si="605"/>
        <v>5.08</v>
      </c>
      <c r="G3560" s="5">
        <f t="shared" si="613"/>
        <v>9.1439999999999984</v>
      </c>
      <c r="H3560" s="35">
        <f t="shared" si="606"/>
        <v>83.030119535448677</v>
      </c>
      <c r="I3560" s="5">
        <f t="shared" si="607"/>
        <v>7098.5850257728653</v>
      </c>
      <c r="J3560" s="39">
        <f t="shared" si="608"/>
        <v>2581.4419571076019</v>
      </c>
      <c r="K3560" s="39">
        <f t="shared" si="614"/>
        <v>2581.4419571076019</v>
      </c>
      <c r="L3560" s="6">
        <f t="shared" si="609"/>
        <v>-2650.2480766430504</v>
      </c>
      <c r="M3560" s="60">
        <f t="shared" si="615"/>
        <v>0.22907209785538019</v>
      </c>
      <c r="N3560" s="61">
        <f t="shared" si="610"/>
        <v>1.52907209785538</v>
      </c>
    </row>
    <row r="3561" spans="1:14">
      <c r="A3561" s="46">
        <v>40075</v>
      </c>
      <c r="B3561" s="47">
        <v>0</v>
      </c>
      <c r="C3561" s="48">
        <v>4.7285738396682531E-3</v>
      </c>
      <c r="D3561" s="40">
        <f t="shared" si="611"/>
        <v>1.4965596940232277</v>
      </c>
      <c r="E3561" s="5">
        <f t="shared" si="612"/>
        <v>14931.193880464552</v>
      </c>
      <c r="F3561" s="9">
        <f t="shared" si="605"/>
        <v>0</v>
      </c>
      <c r="G3561" s="5">
        <f t="shared" si="613"/>
        <v>0</v>
      </c>
      <c r="H3561" s="35">
        <f t="shared" si="606"/>
        <v>94.571476793365065</v>
      </c>
      <c r="I3561" s="5">
        <f t="shared" si="607"/>
        <v>0</v>
      </c>
      <c r="J3561" s="39">
        <f t="shared" si="608"/>
        <v>0</v>
      </c>
      <c r="K3561" s="39">
        <f t="shared" si="614"/>
        <v>0</v>
      </c>
      <c r="L3561" s="6">
        <f t="shared" si="609"/>
        <v>-94.571476793365065</v>
      </c>
      <c r="M3561" s="60">
        <f t="shared" si="615"/>
        <v>9.6559694023227838E-2</v>
      </c>
      <c r="N3561" s="61">
        <f t="shared" si="610"/>
        <v>1.3965596940232277</v>
      </c>
    </row>
    <row r="3562" spans="1:14">
      <c r="A3562" s="46">
        <v>40076</v>
      </c>
      <c r="B3562" s="47">
        <v>0</v>
      </c>
      <c r="C3562" s="48">
        <v>4.6081489358179208E-3</v>
      </c>
      <c r="D3562" s="40">
        <f t="shared" si="611"/>
        <v>1.4918311201835592</v>
      </c>
      <c r="E3562" s="5">
        <f t="shared" si="612"/>
        <v>14836.622403671186</v>
      </c>
      <c r="F3562" s="9">
        <f t="shared" si="605"/>
        <v>0</v>
      </c>
      <c r="G3562" s="5">
        <f t="shared" si="613"/>
        <v>0</v>
      </c>
      <c r="H3562" s="35">
        <f t="shared" si="606"/>
        <v>92.16297871635841</v>
      </c>
      <c r="I3562" s="5">
        <f t="shared" si="607"/>
        <v>0</v>
      </c>
      <c r="J3562" s="39">
        <f t="shared" si="608"/>
        <v>0</v>
      </c>
      <c r="K3562" s="39">
        <f t="shared" si="614"/>
        <v>0</v>
      </c>
      <c r="L3562" s="6">
        <f t="shared" si="609"/>
        <v>-92.16297871635841</v>
      </c>
      <c r="M3562" s="60">
        <f t="shared" si="615"/>
        <v>9.1831120183559323E-2</v>
      </c>
      <c r="N3562" s="61">
        <f t="shared" si="610"/>
        <v>1.3918311201835591</v>
      </c>
    </row>
    <row r="3563" spans="1:14">
      <c r="A3563" s="46">
        <v>40077</v>
      </c>
      <c r="B3563" s="47">
        <v>1.7780000000000001E-3</v>
      </c>
      <c r="C3563" s="48">
        <v>4.4048448304804706E-3</v>
      </c>
      <c r="D3563" s="40">
        <f t="shared" si="611"/>
        <v>1.4872229712477414</v>
      </c>
      <c r="E3563" s="5">
        <f t="shared" si="612"/>
        <v>14744.459424954828</v>
      </c>
      <c r="F3563" s="9">
        <f t="shared" si="605"/>
        <v>35.56</v>
      </c>
      <c r="G3563" s="5">
        <f t="shared" si="613"/>
        <v>64.007999999999996</v>
      </c>
      <c r="H3563" s="35">
        <f t="shared" si="606"/>
        <v>88.096896609609416</v>
      </c>
      <c r="I3563" s="5">
        <f t="shared" si="607"/>
        <v>0</v>
      </c>
      <c r="J3563" s="39">
        <f t="shared" si="608"/>
        <v>0</v>
      </c>
      <c r="K3563" s="39">
        <f t="shared" si="614"/>
        <v>0</v>
      </c>
      <c r="L3563" s="6">
        <f t="shared" si="609"/>
        <v>11.471103390390581</v>
      </c>
      <c r="M3563" s="60">
        <f t="shared" si="615"/>
        <v>8.7222971247741476E-2</v>
      </c>
      <c r="N3563" s="61">
        <f t="shared" si="610"/>
        <v>1.3872229712477413</v>
      </c>
    </row>
    <row r="3564" spans="1:14">
      <c r="A3564" s="46">
        <v>40078</v>
      </c>
      <c r="B3564" s="47">
        <v>0</v>
      </c>
      <c r="C3564" s="48">
        <v>4.4600958989913083E-3</v>
      </c>
      <c r="D3564" s="40">
        <f t="shared" si="611"/>
        <v>1.487796526417261</v>
      </c>
      <c r="E3564" s="5">
        <f t="shared" si="612"/>
        <v>14755.930528345219</v>
      </c>
      <c r="F3564" s="9">
        <f t="shared" si="605"/>
        <v>0</v>
      </c>
      <c r="G3564" s="5">
        <f t="shared" si="613"/>
        <v>0</v>
      </c>
      <c r="H3564" s="35">
        <f t="shared" si="606"/>
        <v>89.201917979826163</v>
      </c>
      <c r="I3564" s="5">
        <f t="shared" si="607"/>
        <v>0</v>
      </c>
      <c r="J3564" s="39">
        <f t="shared" si="608"/>
        <v>0</v>
      </c>
      <c r="K3564" s="39">
        <f t="shared" si="614"/>
        <v>0</v>
      </c>
      <c r="L3564" s="6">
        <f t="shared" si="609"/>
        <v>-89.201917979826163</v>
      </c>
      <c r="M3564" s="60">
        <f t="shared" si="615"/>
        <v>8.77965264172611E-2</v>
      </c>
      <c r="N3564" s="61">
        <f t="shared" si="610"/>
        <v>1.3877965264172609</v>
      </c>
    </row>
    <row r="3565" spans="1:14">
      <c r="A3565" s="46">
        <v>40079</v>
      </c>
      <c r="B3565" s="47">
        <v>0</v>
      </c>
      <c r="C3565" s="48">
        <v>4.5747212134663075E-3</v>
      </c>
      <c r="D3565" s="40">
        <f t="shared" si="611"/>
        <v>1.4833364305182697</v>
      </c>
      <c r="E3565" s="5">
        <f t="shared" si="612"/>
        <v>14666.728610365393</v>
      </c>
      <c r="F3565" s="9">
        <f t="shared" si="605"/>
        <v>0</v>
      </c>
      <c r="G3565" s="5">
        <f t="shared" si="613"/>
        <v>0</v>
      </c>
      <c r="H3565" s="35">
        <f t="shared" si="606"/>
        <v>91.494424269326146</v>
      </c>
      <c r="I3565" s="5">
        <f t="shared" si="607"/>
        <v>0</v>
      </c>
      <c r="J3565" s="39">
        <f t="shared" si="608"/>
        <v>0</v>
      </c>
      <c r="K3565" s="39">
        <f t="shared" si="614"/>
        <v>0</v>
      </c>
      <c r="L3565" s="6">
        <f t="shared" si="609"/>
        <v>-91.494424269326146</v>
      </c>
      <c r="M3565" s="60">
        <f t="shared" si="615"/>
        <v>8.3336430518269777E-2</v>
      </c>
      <c r="N3565" s="61">
        <f t="shared" si="610"/>
        <v>1.3833364305182696</v>
      </c>
    </row>
    <row r="3566" spans="1:14">
      <c r="A3566" s="46">
        <v>40080</v>
      </c>
      <c r="B3566" s="47">
        <v>2.794E-3</v>
      </c>
      <c r="C3566" s="48">
        <v>4.2734386805471751E-3</v>
      </c>
      <c r="D3566" s="40">
        <f t="shared" si="611"/>
        <v>1.4787617093048033</v>
      </c>
      <c r="E3566" s="5">
        <f t="shared" si="612"/>
        <v>14575.234186096068</v>
      </c>
      <c r="F3566" s="9">
        <f t="shared" si="605"/>
        <v>55.88</v>
      </c>
      <c r="G3566" s="5">
        <f t="shared" si="613"/>
        <v>100.584</v>
      </c>
      <c r="H3566" s="35">
        <f t="shared" si="606"/>
        <v>85.468773610943501</v>
      </c>
      <c r="I3566" s="5">
        <f t="shared" si="607"/>
        <v>0</v>
      </c>
      <c r="J3566" s="39">
        <f t="shared" si="608"/>
        <v>0</v>
      </c>
      <c r="K3566" s="39">
        <f t="shared" si="614"/>
        <v>0</v>
      </c>
      <c r="L3566" s="6">
        <f t="shared" si="609"/>
        <v>70.995226389056498</v>
      </c>
      <c r="M3566" s="60">
        <f t="shared" si="615"/>
        <v>7.8761709304803418E-2</v>
      </c>
      <c r="N3566" s="61">
        <f t="shared" si="610"/>
        <v>1.3787617093048032</v>
      </c>
    </row>
    <row r="3567" spans="1:14">
      <c r="A3567" s="46">
        <v>40081</v>
      </c>
      <c r="B3567" s="47">
        <v>2.5399999999999999E-4</v>
      </c>
      <c r="C3567" s="48">
        <v>4.8533262088467921E-3</v>
      </c>
      <c r="D3567" s="40">
        <f t="shared" si="611"/>
        <v>1.4823114706242562</v>
      </c>
      <c r="E3567" s="5">
        <f t="shared" si="612"/>
        <v>14646.229412485125</v>
      </c>
      <c r="F3567" s="9">
        <f t="shared" si="605"/>
        <v>5.08</v>
      </c>
      <c r="G3567" s="5">
        <f t="shared" si="613"/>
        <v>9.1439999999999984</v>
      </c>
      <c r="H3567" s="35">
        <f t="shared" si="606"/>
        <v>97.066524176935843</v>
      </c>
      <c r="I3567" s="5">
        <f t="shared" si="607"/>
        <v>0</v>
      </c>
      <c r="J3567" s="39">
        <f t="shared" si="608"/>
        <v>0</v>
      </c>
      <c r="K3567" s="39">
        <f t="shared" si="614"/>
        <v>0</v>
      </c>
      <c r="L3567" s="6">
        <f t="shared" si="609"/>
        <v>-82.842524176935839</v>
      </c>
      <c r="M3567" s="60">
        <f t="shared" si="615"/>
        <v>8.2311470624256255E-2</v>
      </c>
      <c r="N3567" s="61">
        <f t="shared" si="610"/>
        <v>1.3823114706242561</v>
      </c>
    </row>
    <row r="3568" spans="1:14">
      <c r="A3568" s="46">
        <v>40082</v>
      </c>
      <c r="B3568" s="47">
        <v>0</v>
      </c>
      <c r="C3568" s="48">
        <v>4.9803055151416463E-3</v>
      </c>
      <c r="D3568" s="40">
        <f t="shared" si="611"/>
        <v>1.4781693444154094</v>
      </c>
      <c r="E3568" s="5">
        <f t="shared" si="612"/>
        <v>14563.386888308189</v>
      </c>
      <c r="F3568" s="9">
        <f t="shared" si="605"/>
        <v>0</v>
      </c>
      <c r="G3568" s="5">
        <f t="shared" si="613"/>
        <v>0</v>
      </c>
      <c r="H3568" s="35">
        <f t="shared" si="606"/>
        <v>99.606110302832931</v>
      </c>
      <c r="I3568" s="5">
        <f t="shared" si="607"/>
        <v>0</v>
      </c>
      <c r="J3568" s="39">
        <f t="shared" si="608"/>
        <v>0</v>
      </c>
      <c r="K3568" s="39">
        <f t="shared" si="614"/>
        <v>0</v>
      </c>
      <c r="L3568" s="6">
        <f t="shared" si="609"/>
        <v>-99.606110302832931</v>
      </c>
      <c r="M3568" s="60">
        <f t="shared" si="615"/>
        <v>7.8169344415409459E-2</v>
      </c>
      <c r="N3568" s="61">
        <f t="shared" si="610"/>
        <v>1.3781693444154093</v>
      </c>
    </row>
    <row r="3569" spans="1:14">
      <c r="A3569" s="46">
        <v>40083</v>
      </c>
      <c r="B3569" s="47">
        <v>0</v>
      </c>
      <c r="C3569" s="48">
        <v>4.6922901094110714E-3</v>
      </c>
      <c r="D3569" s="40">
        <f t="shared" si="611"/>
        <v>1.4731890389002678</v>
      </c>
      <c r="E3569" s="5">
        <f t="shared" si="612"/>
        <v>14463.780778005355</v>
      </c>
      <c r="F3569" s="9">
        <f t="shared" si="605"/>
        <v>0</v>
      </c>
      <c r="G3569" s="5">
        <f t="shared" si="613"/>
        <v>0</v>
      </c>
      <c r="H3569" s="35">
        <f t="shared" si="606"/>
        <v>93.845802188221427</v>
      </c>
      <c r="I3569" s="5">
        <f t="shared" si="607"/>
        <v>0</v>
      </c>
      <c r="J3569" s="39">
        <f t="shared" si="608"/>
        <v>0</v>
      </c>
      <c r="K3569" s="39">
        <f t="shared" si="614"/>
        <v>0</v>
      </c>
      <c r="L3569" s="6">
        <f t="shared" si="609"/>
        <v>-93.845802188221427</v>
      </c>
      <c r="M3569" s="60">
        <f t="shared" si="615"/>
        <v>7.3189038900267844E-2</v>
      </c>
      <c r="N3569" s="61">
        <f t="shared" si="610"/>
        <v>1.3731890389002677</v>
      </c>
    </row>
    <row r="3570" spans="1:14">
      <c r="A3570" s="46">
        <v>40084</v>
      </c>
      <c r="B3570" s="47">
        <v>0</v>
      </c>
      <c r="C3570" s="48">
        <v>5.1298737453910588E-3</v>
      </c>
      <c r="D3570" s="40">
        <f t="shared" si="611"/>
        <v>1.4684967487908567</v>
      </c>
      <c r="E3570" s="5">
        <f t="shared" si="612"/>
        <v>14369.934975817134</v>
      </c>
      <c r="F3570" s="9">
        <f t="shared" si="605"/>
        <v>0</v>
      </c>
      <c r="G3570" s="5">
        <f t="shared" si="613"/>
        <v>0</v>
      </c>
      <c r="H3570" s="35">
        <f t="shared" si="606"/>
        <v>102.59747490782118</v>
      </c>
      <c r="I3570" s="5">
        <f t="shared" si="607"/>
        <v>0</v>
      </c>
      <c r="J3570" s="39">
        <f t="shared" si="608"/>
        <v>0</v>
      </c>
      <c r="K3570" s="39">
        <f t="shared" si="614"/>
        <v>0</v>
      </c>
      <c r="L3570" s="6">
        <f t="shared" si="609"/>
        <v>-102.59747490782118</v>
      </c>
      <c r="M3570" s="60">
        <f t="shared" si="615"/>
        <v>6.8496748790856765E-2</v>
      </c>
      <c r="N3570" s="61">
        <f t="shared" si="610"/>
        <v>1.3684967487908566</v>
      </c>
    </row>
    <row r="3571" spans="1:14">
      <c r="A3571" s="46">
        <v>40085</v>
      </c>
      <c r="B3571" s="47">
        <v>3.8099999999999996E-3</v>
      </c>
      <c r="C3571" s="48">
        <v>4.9327039598909186E-3</v>
      </c>
      <c r="D3571" s="40">
        <f t="shared" si="611"/>
        <v>1.4633668750454658</v>
      </c>
      <c r="E3571" s="5">
        <f t="shared" si="612"/>
        <v>14267.337500909312</v>
      </c>
      <c r="F3571" s="9">
        <f t="shared" si="605"/>
        <v>76.199999999999989</v>
      </c>
      <c r="G3571" s="5">
        <f t="shared" si="613"/>
        <v>137.15999999999997</v>
      </c>
      <c r="H3571" s="35">
        <f t="shared" si="606"/>
        <v>98.654079197818376</v>
      </c>
      <c r="I3571" s="5">
        <f t="shared" si="607"/>
        <v>0</v>
      </c>
      <c r="J3571" s="39">
        <f t="shared" si="608"/>
        <v>0</v>
      </c>
      <c r="K3571" s="39">
        <f t="shared" si="614"/>
        <v>0</v>
      </c>
      <c r="L3571" s="6">
        <f t="shared" si="609"/>
        <v>114.70592080218158</v>
      </c>
      <c r="M3571" s="60">
        <f t="shared" si="615"/>
        <v>6.3366875045465898E-2</v>
      </c>
      <c r="N3571" s="61">
        <f t="shared" si="610"/>
        <v>1.3633668750454657</v>
      </c>
    </row>
    <row r="3572" spans="1:14">
      <c r="A3572" s="46">
        <v>40086</v>
      </c>
      <c r="B3572" s="47">
        <v>0</v>
      </c>
      <c r="C3572" s="48">
        <v>4.3526376939316651E-3</v>
      </c>
      <c r="D3572" s="40">
        <f t="shared" si="611"/>
        <v>1.4691021710855747</v>
      </c>
      <c r="E3572" s="5">
        <f t="shared" si="612"/>
        <v>14382.043421711494</v>
      </c>
      <c r="F3572" s="9">
        <f t="shared" si="605"/>
        <v>0</v>
      </c>
      <c r="G3572" s="5">
        <f t="shared" si="613"/>
        <v>0</v>
      </c>
      <c r="H3572" s="35">
        <f t="shared" si="606"/>
        <v>87.052753878633297</v>
      </c>
      <c r="I3572" s="5">
        <f t="shared" si="607"/>
        <v>0</v>
      </c>
      <c r="J3572" s="39">
        <f t="shared" si="608"/>
        <v>0</v>
      </c>
      <c r="K3572" s="39">
        <f t="shared" si="614"/>
        <v>0</v>
      </c>
      <c r="L3572" s="6">
        <f t="shared" si="609"/>
        <v>-87.052753878633297</v>
      </c>
      <c r="M3572" s="60">
        <f t="shared" si="615"/>
        <v>6.9102171085574815E-2</v>
      </c>
      <c r="N3572" s="61">
        <f t="shared" si="610"/>
        <v>1.3691021710855746</v>
      </c>
    </row>
    <row r="3573" spans="1:14">
      <c r="A3573" s="46">
        <v>40087</v>
      </c>
      <c r="B3573" s="47">
        <v>0</v>
      </c>
      <c r="C3573" s="48">
        <v>4.8866258495180769E-3</v>
      </c>
      <c r="D3573" s="40">
        <f t="shared" si="611"/>
        <v>1.4647495333916432</v>
      </c>
      <c r="E3573" s="5">
        <f t="shared" si="612"/>
        <v>14294.990667832861</v>
      </c>
      <c r="F3573" s="9">
        <f t="shared" si="605"/>
        <v>0</v>
      </c>
      <c r="G3573" s="5">
        <f t="shared" si="613"/>
        <v>0</v>
      </c>
      <c r="H3573" s="35">
        <f t="shared" si="606"/>
        <v>97.732516990361532</v>
      </c>
      <c r="I3573" s="5">
        <f t="shared" si="607"/>
        <v>0</v>
      </c>
      <c r="J3573" s="39">
        <f t="shared" si="608"/>
        <v>0</v>
      </c>
      <c r="K3573" s="39">
        <f t="shared" si="614"/>
        <v>0</v>
      </c>
      <c r="L3573" s="6">
        <f t="shared" si="609"/>
        <v>-97.732516990361532</v>
      </c>
      <c r="M3573" s="60">
        <f t="shared" si="615"/>
        <v>6.4749533391643244E-2</v>
      </c>
      <c r="N3573" s="61">
        <f t="shared" si="610"/>
        <v>1.3647495333916431</v>
      </c>
    </row>
    <row r="3574" spans="1:14">
      <c r="A3574" s="46">
        <v>40088</v>
      </c>
      <c r="B3574" s="47">
        <v>0</v>
      </c>
      <c r="C3574" s="48">
        <v>4.1099180887589331E-3</v>
      </c>
      <c r="D3574" s="40">
        <f t="shared" si="611"/>
        <v>1.459862907542125</v>
      </c>
      <c r="E3574" s="5">
        <f t="shared" si="612"/>
        <v>14197.258150842499</v>
      </c>
      <c r="F3574" s="9">
        <f t="shared" si="605"/>
        <v>0</v>
      </c>
      <c r="G3574" s="5">
        <f t="shared" si="613"/>
        <v>0</v>
      </c>
      <c r="H3574" s="35">
        <f t="shared" si="606"/>
        <v>82.198361775178668</v>
      </c>
      <c r="I3574" s="5">
        <f t="shared" si="607"/>
        <v>0</v>
      </c>
      <c r="J3574" s="39">
        <f t="shared" si="608"/>
        <v>0</v>
      </c>
      <c r="K3574" s="39">
        <f t="shared" si="614"/>
        <v>0</v>
      </c>
      <c r="L3574" s="6">
        <f t="shared" si="609"/>
        <v>-82.198361775178668</v>
      </c>
      <c r="M3574" s="60">
        <f t="shared" si="615"/>
        <v>5.9862907542125088E-2</v>
      </c>
      <c r="N3574" s="61">
        <f t="shared" si="610"/>
        <v>1.3598629075421249</v>
      </c>
    </row>
    <row r="3575" spans="1:14">
      <c r="A3575" s="46">
        <v>40089</v>
      </c>
      <c r="B3575" s="47">
        <v>0</v>
      </c>
      <c r="C3575" s="48">
        <v>4.0109197915859937E-3</v>
      </c>
      <c r="D3575" s="40">
        <f t="shared" si="611"/>
        <v>1.4557529894533661</v>
      </c>
      <c r="E3575" s="5">
        <f t="shared" si="612"/>
        <v>14115.05978906732</v>
      </c>
      <c r="F3575" s="9">
        <f t="shared" si="605"/>
        <v>0</v>
      </c>
      <c r="G3575" s="5">
        <f t="shared" si="613"/>
        <v>0</v>
      </c>
      <c r="H3575" s="35">
        <f t="shared" si="606"/>
        <v>80.218395831719874</v>
      </c>
      <c r="I3575" s="5">
        <f t="shared" si="607"/>
        <v>0</v>
      </c>
      <c r="J3575" s="39">
        <f t="shared" si="608"/>
        <v>0</v>
      </c>
      <c r="K3575" s="39">
        <f t="shared" si="614"/>
        <v>0</v>
      </c>
      <c r="L3575" s="6">
        <f t="shared" si="609"/>
        <v>-80.218395831719874</v>
      </c>
      <c r="M3575" s="60">
        <f t="shared" si="615"/>
        <v>5.5752989453366153E-2</v>
      </c>
      <c r="N3575" s="61">
        <f t="shared" si="610"/>
        <v>1.355752989453366</v>
      </c>
    </row>
    <row r="3576" spans="1:14">
      <c r="A3576" s="46">
        <v>40090</v>
      </c>
      <c r="B3576" s="47">
        <v>0</v>
      </c>
      <c r="C3576" s="48">
        <v>3.8180046680637205E-3</v>
      </c>
      <c r="D3576" s="40">
        <f t="shared" si="611"/>
        <v>1.45174206966178</v>
      </c>
      <c r="E3576" s="5">
        <f t="shared" si="612"/>
        <v>14034.8413932356</v>
      </c>
      <c r="F3576" s="9">
        <f t="shared" si="605"/>
        <v>0</v>
      </c>
      <c r="G3576" s="5">
        <f t="shared" si="613"/>
        <v>0</v>
      </c>
      <c r="H3576" s="35">
        <f t="shared" si="606"/>
        <v>76.360093361274409</v>
      </c>
      <c r="I3576" s="5">
        <f t="shared" si="607"/>
        <v>0</v>
      </c>
      <c r="J3576" s="39">
        <f t="shared" si="608"/>
        <v>0</v>
      </c>
      <c r="K3576" s="39">
        <f t="shared" si="614"/>
        <v>0</v>
      </c>
      <c r="L3576" s="6">
        <f t="shared" si="609"/>
        <v>-76.360093361274409</v>
      </c>
      <c r="M3576" s="60">
        <f t="shared" si="615"/>
        <v>5.1742069661780077E-2</v>
      </c>
      <c r="N3576" s="61">
        <f t="shared" si="610"/>
        <v>1.3517420696617799</v>
      </c>
    </row>
    <row r="3577" spans="1:14">
      <c r="A3577" s="46">
        <v>40091</v>
      </c>
      <c r="B3577" s="47">
        <v>2.3622000000000001E-2</v>
      </c>
      <c r="C3577" s="48">
        <v>2.6845901399389777E-3</v>
      </c>
      <c r="D3577" s="40">
        <f t="shared" si="611"/>
        <v>1.4479240649937162</v>
      </c>
      <c r="E3577" s="5">
        <f t="shared" si="612"/>
        <v>13958.481299874325</v>
      </c>
      <c r="F3577" s="9">
        <f t="shared" si="605"/>
        <v>472.44</v>
      </c>
      <c r="G3577" s="5">
        <f t="shared" si="613"/>
        <v>850.39199999999994</v>
      </c>
      <c r="H3577" s="35">
        <f t="shared" si="606"/>
        <v>53.691802798779555</v>
      </c>
      <c r="I3577" s="5">
        <f t="shared" si="607"/>
        <v>0</v>
      </c>
      <c r="J3577" s="39">
        <f t="shared" si="608"/>
        <v>0</v>
      </c>
      <c r="K3577" s="39">
        <f t="shared" si="614"/>
        <v>0</v>
      </c>
      <c r="L3577" s="6">
        <f t="shared" si="609"/>
        <v>1269.1401972012204</v>
      </c>
      <c r="M3577" s="60">
        <f t="shared" si="615"/>
        <v>4.7924064993716264E-2</v>
      </c>
      <c r="N3577" s="61">
        <f t="shared" si="610"/>
        <v>1.3479240649937161</v>
      </c>
    </row>
    <row r="3578" spans="1:14">
      <c r="A3578" s="46">
        <v>40092</v>
      </c>
      <c r="B3578" s="47">
        <v>2.5399999999999999E-4</v>
      </c>
      <c r="C3578" s="48">
        <v>3.6594429314741979E-3</v>
      </c>
      <c r="D3578" s="40">
        <f t="shared" si="611"/>
        <v>1.5113810748537773</v>
      </c>
      <c r="E3578" s="5">
        <f t="shared" si="612"/>
        <v>15227.621497075546</v>
      </c>
      <c r="F3578" s="9">
        <f t="shared" si="605"/>
        <v>5.08</v>
      </c>
      <c r="G3578" s="5">
        <f t="shared" si="613"/>
        <v>9.1439999999999984</v>
      </c>
      <c r="H3578" s="35">
        <f t="shared" si="606"/>
        <v>73.18885862948396</v>
      </c>
      <c r="I3578" s="5">
        <f t="shared" si="607"/>
        <v>185.8652306247694</v>
      </c>
      <c r="J3578" s="39">
        <f t="shared" si="608"/>
        <v>227.62149707554525</v>
      </c>
      <c r="K3578" s="39">
        <f t="shared" si="614"/>
        <v>185.8652306247694</v>
      </c>
      <c r="L3578" s="6">
        <f t="shared" si="609"/>
        <v>-244.83008925425335</v>
      </c>
      <c r="M3578" s="60">
        <f t="shared" si="615"/>
        <v>0.11138107485377735</v>
      </c>
      <c r="N3578" s="61">
        <f t="shared" si="610"/>
        <v>1.4113810748537772</v>
      </c>
    </row>
    <row r="3579" spans="1:14">
      <c r="A3579" s="46">
        <v>40093</v>
      </c>
      <c r="B3579" s="47">
        <v>5.0799999999999999E-4</v>
      </c>
      <c r="C3579" s="48">
        <v>3.5495038307270439E-3</v>
      </c>
      <c r="D3579" s="40">
        <f t="shared" si="611"/>
        <v>1.4991395703910646</v>
      </c>
      <c r="E3579" s="5">
        <f t="shared" si="612"/>
        <v>14982.791407821293</v>
      </c>
      <c r="F3579" s="9">
        <f t="shared" si="605"/>
        <v>10.16</v>
      </c>
      <c r="G3579" s="5">
        <f t="shared" si="613"/>
        <v>18.287999999999997</v>
      </c>
      <c r="H3579" s="35">
        <f t="shared" si="606"/>
        <v>70.990076614540882</v>
      </c>
      <c r="I3579" s="5">
        <f t="shared" si="607"/>
        <v>0</v>
      </c>
      <c r="J3579" s="39">
        <f t="shared" si="608"/>
        <v>0</v>
      </c>
      <c r="K3579" s="39">
        <f t="shared" si="614"/>
        <v>0</v>
      </c>
      <c r="L3579" s="6">
        <f t="shared" si="609"/>
        <v>-42.542076614540889</v>
      </c>
      <c r="M3579" s="60">
        <f t="shared" si="615"/>
        <v>9.9139570391064691E-2</v>
      </c>
      <c r="N3579" s="61">
        <f t="shared" si="610"/>
        <v>1.3991395703910645</v>
      </c>
    </row>
    <row r="3580" spans="1:14">
      <c r="A3580" s="46">
        <v>40094</v>
      </c>
      <c r="B3580" s="47">
        <v>0</v>
      </c>
      <c r="C3580" s="48">
        <v>3.5436847385638625E-3</v>
      </c>
      <c r="D3580" s="40">
        <f t="shared" si="611"/>
        <v>1.4970124665603377</v>
      </c>
      <c r="E3580" s="5">
        <f t="shared" si="612"/>
        <v>14940.249331206751</v>
      </c>
      <c r="F3580" s="9">
        <f t="shared" si="605"/>
        <v>0</v>
      </c>
      <c r="G3580" s="5">
        <f t="shared" si="613"/>
        <v>0</v>
      </c>
      <c r="H3580" s="35">
        <f t="shared" si="606"/>
        <v>70.873694771277243</v>
      </c>
      <c r="I3580" s="5">
        <f t="shared" si="607"/>
        <v>0</v>
      </c>
      <c r="J3580" s="39">
        <f t="shared" si="608"/>
        <v>0</v>
      </c>
      <c r="K3580" s="39">
        <f t="shared" si="614"/>
        <v>0</v>
      </c>
      <c r="L3580" s="6">
        <f t="shared" si="609"/>
        <v>-70.873694771277243</v>
      </c>
      <c r="M3580" s="60">
        <f t="shared" si="615"/>
        <v>9.7012466560337796E-2</v>
      </c>
      <c r="N3580" s="61">
        <f t="shared" si="610"/>
        <v>1.3970124665603376</v>
      </c>
    </row>
    <row r="3581" spans="1:14">
      <c r="A3581" s="46">
        <v>40095</v>
      </c>
      <c r="B3581" s="47">
        <v>0</v>
      </c>
      <c r="C3581" s="48">
        <v>3.8587721603615425E-3</v>
      </c>
      <c r="D3581" s="40">
        <f t="shared" si="611"/>
        <v>1.4934687818217738</v>
      </c>
      <c r="E3581" s="5">
        <f t="shared" si="612"/>
        <v>14869.375636435474</v>
      </c>
      <c r="F3581" s="9">
        <f t="shared" si="605"/>
        <v>0</v>
      </c>
      <c r="G3581" s="5">
        <f t="shared" si="613"/>
        <v>0</v>
      </c>
      <c r="H3581" s="35">
        <f t="shared" si="606"/>
        <v>77.175443207230856</v>
      </c>
      <c r="I3581" s="5">
        <f t="shared" si="607"/>
        <v>0</v>
      </c>
      <c r="J3581" s="39">
        <f t="shared" si="608"/>
        <v>0</v>
      </c>
      <c r="K3581" s="39">
        <f t="shared" si="614"/>
        <v>0</v>
      </c>
      <c r="L3581" s="6">
        <f t="shared" si="609"/>
        <v>-77.175443207230856</v>
      </c>
      <c r="M3581" s="60">
        <f t="shared" si="615"/>
        <v>9.3468781821773872E-2</v>
      </c>
      <c r="N3581" s="61">
        <f t="shared" si="610"/>
        <v>1.3934687818217737</v>
      </c>
    </row>
    <row r="3582" spans="1:14">
      <c r="A3582" s="46">
        <v>40096</v>
      </c>
      <c r="B3582" s="47">
        <v>0</v>
      </c>
      <c r="C3582" s="48">
        <v>3.5440773055970833E-3</v>
      </c>
      <c r="D3582" s="40">
        <f t="shared" si="611"/>
        <v>1.4896100096614122</v>
      </c>
      <c r="E3582" s="5">
        <f t="shared" si="612"/>
        <v>14792.200193228244</v>
      </c>
      <c r="F3582" s="9">
        <f t="shared" si="605"/>
        <v>0</v>
      </c>
      <c r="G3582" s="5">
        <f t="shared" si="613"/>
        <v>0</v>
      </c>
      <c r="H3582" s="35">
        <f t="shared" si="606"/>
        <v>70.88154611194166</v>
      </c>
      <c r="I3582" s="5">
        <f t="shared" si="607"/>
        <v>0</v>
      </c>
      <c r="J3582" s="39">
        <f t="shared" si="608"/>
        <v>0</v>
      </c>
      <c r="K3582" s="39">
        <f t="shared" si="614"/>
        <v>0</v>
      </c>
      <c r="L3582" s="6">
        <f t="shared" si="609"/>
        <v>-70.88154611194166</v>
      </c>
      <c r="M3582" s="60">
        <f t="shared" si="615"/>
        <v>8.9610009661412304E-2</v>
      </c>
      <c r="N3582" s="61">
        <f t="shared" si="610"/>
        <v>1.3896100096614121</v>
      </c>
    </row>
    <row r="3583" spans="1:14">
      <c r="A3583" s="46">
        <v>40097</v>
      </c>
      <c r="B3583" s="47">
        <v>0</v>
      </c>
      <c r="C3583" s="48">
        <v>4.2160083320614749E-3</v>
      </c>
      <c r="D3583" s="40">
        <f t="shared" si="611"/>
        <v>1.4860659323558152</v>
      </c>
      <c r="E3583" s="5">
        <f t="shared" si="612"/>
        <v>14721.318647116303</v>
      </c>
      <c r="F3583" s="9">
        <f t="shared" si="605"/>
        <v>0</v>
      </c>
      <c r="G3583" s="5">
        <f t="shared" si="613"/>
        <v>0</v>
      </c>
      <c r="H3583" s="35">
        <f t="shared" si="606"/>
        <v>84.320166641229505</v>
      </c>
      <c r="I3583" s="5">
        <f t="shared" si="607"/>
        <v>0</v>
      </c>
      <c r="J3583" s="39">
        <f t="shared" si="608"/>
        <v>0</v>
      </c>
      <c r="K3583" s="39">
        <f t="shared" si="614"/>
        <v>0</v>
      </c>
      <c r="L3583" s="6">
        <f t="shared" si="609"/>
        <v>-84.320166641229505</v>
      </c>
      <c r="M3583" s="60">
        <f t="shared" si="615"/>
        <v>8.6065932355815278E-2</v>
      </c>
      <c r="N3583" s="61">
        <f t="shared" si="610"/>
        <v>1.3860659323558151</v>
      </c>
    </row>
    <row r="3584" spans="1:14">
      <c r="A3584" s="46">
        <v>40098</v>
      </c>
      <c r="B3584" s="47">
        <v>0</v>
      </c>
      <c r="C3584" s="48">
        <v>3.6943799916577202E-3</v>
      </c>
      <c r="D3584" s="40">
        <f t="shared" si="611"/>
        <v>1.4818499240237535</v>
      </c>
      <c r="E3584" s="5">
        <f t="shared" si="612"/>
        <v>14636.998480475073</v>
      </c>
      <c r="F3584" s="9">
        <f t="shared" si="605"/>
        <v>0</v>
      </c>
      <c r="G3584" s="5">
        <f t="shared" si="613"/>
        <v>0</v>
      </c>
      <c r="H3584" s="35">
        <f t="shared" si="606"/>
        <v>73.887599833154397</v>
      </c>
      <c r="I3584" s="5">
        <f t="shared" si="607"/>
        <v>0</v>
      </c>
      <c r="J3584" s="39">
        <f t="shared" si="608"/>
        <v>0</v>
      </c>
      <c r="K3584" s="39">
        <f t="shared" si="614"/>
        <v>0</v>
      </c>
      <c r="L3584" s="6">
        <f t="shared" si="609"/>
        <v>-73.887599833154397</v>
      </c>
      <c r="M3584" s="60">
        <f t="shared" si="615"/>
        <v>8.1849924023753573E-2</v>
      </c>
      <c r="N3584" s="61">
        <f t="shared" si="610"/>
        <v>1.3818499240237534</v>
      </c>
    </row>
    <row r="3585" spans="1:14">
      <c r="A3585" s="46">
        <v>40099</v>
      </c>
      <c r="B3585" s="47">
        <v>0</v>
      </c>
      <c r="C3585" s="48">
        <v>2.6043651212074724E-3</v>
      </c>
      <c r="D3585" s="40">
        <f t="shared" si="611"/>
        <v>1.4781555440320959</v>
      </c>
      <c r="E3585" s="5">
        <f t="shared" si="612"/>
        <v>14563.110880641918</v>
      </c>
      <c r="F3585" s="9">
        <f t="shared" si="605"/>
        <v>0</v>
      </c>
      <c r="G3585" s="5">
        <f t="shared" si="613"/>
        <v>0</v>
      </c>
      <c r="H3585" s="35">
        <f t="shared" si="606"/>
        <v>52.087302424149449</v>
      </c>
      <c r="I3585" s="5">
        <f t="shared" si="607"/>
        <v>0</v>
      </c>
      <c r="J3585" s="39">
        <f t="shared" si="608"/>
        <v>0</v>
      </c>
      <c r="K3585" s="39">
        <f t="shared" si="614"/>
        <v>0</v>
      </c>
      <c r="L3585" s="6">
        <f t="shared" si="609"/>
        <v>-52.087302424149449</v>
      </c>
      <c r="M3585" s="60">
        <f t="shared" si="615"/>
        <v>7.8155544032096014E-2</v>
      </c>
      <c r="N3585" s="61">
        <f t="shared" si="610"/>
        <v>1.3781555440320958</v>
      </c>
    </row>
    <row r="3586" spans="1:14">
      <c r="A3586" s="46">
        <v>40100</v>
      </c>
      <c r="B3586" s="47">
        <v>1.016E-3</v>
      </c>
      <c r="C3586" s="48">
        <v>3.2727529430925341E-3</v>
      </c>
      <c r="D3586" s="40">
        <f t="shared" si="611"/>
        <v>1.4755511789108884</v>
      </c>
      <c r="E3586" s="5">
        <f t="shared" si="612"/>
        <v>14511.023578217768</v>
      </c>
      <c r="F3586" s="9">
        <f t="shared" si="605"/>
        <v>20.32</v>
      </c>
      <c r="G3586" s="5">
        <f t="shared" si="613"/>
        <v>36.575999999999993</v>
      </c>
      <c r="H3586" s="35">
        <f t="shared" si="606"/>
        <v>65.455058861850688</v>
      </c>
      <c r="I3586" s="5">
        <f t="shared" si="607"/>
        <v>0</v>
      </c>
      <c r="J3586" s="39">
        <f t="shared" si="608"/>
        <v>0</v>
      </c>
      <c r="K3586" s="39">
        <f t="shared" si="614"/>
        <v>0</v>
      </c>
      <c r="L3586" s="6">
        <f t="shared" si="609"/>
        <v>-8.5590588618506942</v>
      </c>
      <c r="M3586" s="60">
        <f t="shared" si="615"/>
        <v>7.5551178910888472E-2</v>
      </c>
      <c r="N3586" s="61">
        <f t="shared" si="610"/>
        <v>1.3755511789108883</v>
      </c>
    </row>
    <row r="3587" spans="1:14">
      <c r="A3587" s="46">
        <v>40101</v>
      </c>
      <c r="B3587" s="47">
        <v>6.3499999999999997E-3</v>
      </c>
      <c r="C3587" s="48">
        <v>3.2194736920220491E-3</v>
      </c>
      <c r="D3587" s="40">
        <f t="shared" si="611"/>
        <v>1.475123225967796</v>
      </c>
      <c r="E3587" s="5">
        <f t="shared" si="612"/>
        <v>14502.464519355917</v>
      </c>
      <c r="F3587" s="9">
        <f t="shared" si="605"/>
        <v>127</v>
      </c>
      <c r="G3587" s="5">
        <f t="shared" si="613"/>
        <v>228.6</v>
      </c>
      <c r="H3587" s="35">
        <f t="shared" si="606"/>
        <v>64.389473840440985</v>
      </c>
      <c r="I3587" s="5">
        <f t="shared" si="607"/>
        <v>0</v>
      </c>
      <c r="J3587" s="39">
        <f t="shared" si="608"/>
        <v>0</v>
      </c>
      <c r="K3587" s="39">
        <f t="shared" si="614"/>
        <v>0</v>
      </c>
      <c r="L3587" s="6">
        <f t="shared" si="609"/>
        <v>291.21052615955904</v>
      </c>
      <c r="M3587" s="60">
        <f t="shared" si="615"/>
        <v>7.5123225967796081E-2</v>
      </c>
      <c r="N3587" s="61">
        <f t="shared" si="610"/>
        <v>1.3751232259677959</v>
      </c>
    </row>
    <row r="3588" spans="1:14">
      <c r="A3588" s="46">
        <v>40102</v>
      </c>
      <c r="B3588" s="47">
        <v>3.8099999999999996E-3</v>
      </c>
      <c r="C3588" s="48">
        <v>4.019081903310742E-3</v>
      </c>
      <c r="D3588" s="40">
        <f t="shared" si="611"/>
        <v>1.4896837522757738</v>
      </c>
      <c r="E3588" s="5">
        <f t="shared" si="612"/>
        <v>14793.675045515476</v>
      </c>
      <c r="F3588" s="9">
        <f t="shared" si="605"/>
        <v>76.199999999999989</v>
      </c>
      <c r="G3588" s="5">
        <f t="shared" si="613"/>
        <v>137.15999999999997</v>
      </c>
      <c r="H3588" s="35">
        <f t="shared" si="606"/>
        <v>80.381638066214848</v>
      </c>
      <c r="I3588" s="5">
        <f t="shared" si="607"/>
        <v>0</v>
      </c>
      <c r="J3588" s="39">
        <f t="shared" si="608"/>
        <v>0</v>
      </c>
      <c r="K3588" s="39">
        <f t="shared" si="614"/>
        <v>0</v>
      </c>
      <c r="L3588" s="6">
        <f t="shared" si="609"/>
        <v>132.9783619337851</v>
      </c>
      <c r="M3588" s="60">
        <f t="shared" si="615"/>
        <v>8.9683752275773854E-2</v>
      </c>
      <c r="N3588" s="61">
        <f t="shared" si="610"/>
        <v>1.3896837522757737</v>
      </c>
    </row>
    <row r="3589" spans="1:14">
      <c r="A3589" s="46">
        <v>40103</v>
      </c>
      <c r="B3589" s="47">
        <v>0</v>
      </c>
      <c r="C3589" s="48">
        <v>2.6261968741808916E-3</v>
      </c>
      <c r="D3589" s="40">
        <f t="shared" si="611"/>
        <v>1.4963326703724629</v>
      </c>
      <c r="E3589" s="5">
        <f t="shared" si="612"/>
        <v>14926.653407449261</v>
      </c>
      <c r="F3589" s="9">
        <f t="shared" si="605"/>
        <v>0</v>
      </c>
      <c r="G3589" s="5">
        <f t="shared" si="613"/>
        <v>0</v>
      </c>
      <c r="H3589" s="35">
        <f t="shared" si="606"/>
        <v>52.523937483617836</v>
      </c>
      <c r="I3589" s="5">
        <f t="shared" si="607"/>
        <v>0</v>
      </c>
      <c r="J3589" s="39">
        <f t="shared" si="608"/>
        <v>0</v>
      </c>
      <c r="K3589" s="39">
        <f t="shared" si="614"/>
        <v>0</v>
      </c>
      <c r="L3589" s="6">
        <f t="shared" si="609"/>
        <v>-52.523937483617836</v>
      </c>
      <c r="M3589" s="60">
        <f t="shared" si="615"/>
        <v>9.6332670372462958E-2</v>
      </c>
      <c r="N3589" s="61">
        <f t="shared" si="610"/>
        <v>1.3963326703724628</v>
      </c>
    </row>
    <row r="3590" spans="1:14">
      <c r="A3590" s="46">
        <v>40104</v>
      </c>
      <c r="B3590" s="47">
        <v>0</v>
      </c>
      <c r="C3590" s="48">
        <v>2.5644648953618205E-3</v>
      </c>
      <c r="D3590" s="40">
        <f t="shared" si="611"/>
        <v>1.4937064734982821</v>
      </c>
      <c r="E3590" s="5">
        <f t="shared" si="612"/>
        <v>14874.129469965643</v>
      </c>
      <c r="F3590" s="9">
        <f t="shared" si="605"/>
        <v>0</v>
      </c>
      <c r="G3590" s="5">
        <f t="shared" si="613"/>
        <v>0</v>
      </c>
      <c r="H3590" s="35">
        <f t="shared" si="606"/>
        <v>51.28929790723641</v>
      </c>
      <c r="I3590" s="5">
        <f t="shared" si="607"/>
        <v>0</v>
      </c>
      <c r="J3590" s="39">
        <f t="shared" si="608"/>
        <v>0</v>
      </c>
      <c r="K3590" s="39">
        <f t="shared" si="614"/>
        <v>0</v>
      </c>
      <c r="L3590" s="6">
        <f t="shared" si="609"/>
        <v>-51.28929790723641</v>
      </c>
      <c r="M3590" s="60">
        <f t="shared" si="615"/>
        <v>9.3706473498282206E-2</v>
      </c>
      <c r="N3590" s="61">
        <f t="shared" si="610"/>
        <v>1.393706473498282</v>
      </c>
    </row>
    <row r="3591" spans="1:14">
      <c r="A3591" s="46">
        <v>40105</v>
      </c>
      <c r="B3591" s="47">
        <v>0</v>
      </c>
      <c r="C3591" s="48">
        <v>3.0561703354888086E-3</v>
      </c>
      <c r="D3591" s="40">
        <f t="shared" si="611"/>
        <v>1.4911420086029203</v>
      </c>
      <c r="E3591" s="5">
        <f t="shared" si="612"/>
        <v>14822.840172058406</v>
      </c>
      <c r="F3591" s="9">
        <f t="shared" si="605"/>
        <v>0</v>
      </c>
      <c r="G3591" s="5">
        <f t="shared" si="613"/>
        <v>0</v>
      </c>
      <c r="H3591" s="35">
        <f t="shared" si="606"/>
        <v>61.12340670977617</v>
      </c>
      <c r="I3591" s="5">
        <f t="shared" si="607"/>
        <v>0</v>
      </c>
      <c r="J3591" s="39">
        <f t="shared" si="608"/>
        <v>0</v>
      </c>
      <c r="K3591" s="39">
        <f t="shared" si="614"/>
        <v>0</v>
      </c>
      <c r="L3591" s="6">
        <f t="shared" si="609"/>
        <v>-61.12340670977617</v>
      </c>
      <c r="M3591" s="60">
        <f t="shared" si="615"/>
        <v>9.1142008602920432E-2</v>
      </c>
      <c r="N3591" s="61">
        <f t="shared" si="610"/>
        <v>1.3911420086029203</v>
      </c>
    </row>
    <row r="3592" spans="1:14">
      <c r="A3592" s="46">
        <v>40106</v>
      </c>
      <c r="B3592" s="47">
        <v>0</v>
      </c>
      <c r="C3592" s="48">
        <v>3.709720853401083E-3</v>
      </c>
      <c r="D3592" s="40">
        <f t="shared" si="611"/>
        <v>1.4880858382674316</v>
      </c>
      <c r="E3592" s="5">
        <f t="shared" si="612"/>
        <v>14761.71676534863</v>
      </c>
      <c r="F3592" s="9">
        <f t="shared" si="605"/>
        <v>0</v>
      </c>
      <c r="G3592" s="5">
        <f t="shared" si="613"/>
        <v>0</v>
      </c>
      <c r="H3592" s="35">
        <f t="shared" si="606"/>
        <v>74.194417068021664</v>
      </c>
      <c r="I3592" s="5">
        <f t="shared" si="607"/>
        <v>0</v>
      </c>
      <c r="J3592" s="39">
        <f t="shared" si="608"/>
        <v>0</v>
      </c>
      <c r="K3592" s="39">
        <f t="shared" si="614"/>
        <v>0</v>
      </c>
      <c r="L3592" s="6">
        <f t="shared" si="609"/>
        <v>-74.194417068021664</v>
      </c>
      <c r="M3592" s="60">
        <f t="shared" si="615"/>
        <v>8.808583826743166E-2</v>
      </c>
      <c r="N3592" s="61">
        <f t="shared" si="610"/>
        <v>1.3880858382674315</v>
      </c>
    </row>
    <row r="3593" spans="1:14">
      <c r="A3593" s="46">
        <v>40107</v>
      </c>
      <c r="B3593" s="47">
        <v>0</v>
      </c>
      <c r="C3593" s="48">
        <v>3.5840422869583199E-3</v>
      </c>
      <c r="D3593" s="40">
        <f t="shared" si="611"/>
        <v>1.4843761174140304</v>
      </c>
      <c r="E3593" s="5">
        <f t="shared" si="612"/>
        <v>14687.522348280609</v>
      </c>
      <c r="F3593" s="9">
        <f t="shared" si="605"/>
        <v>0</v>
      </c>
      <c r="G3593" s="5">
        <f t="shared" si="613"/>
        <v>0</v>
      </c>
      <c r="H3593" s="35">
        <f t="shared" si="606"/>
        <v>71.680845739166401</v>
      </c>
      <c r="I3593" s="5">
        <f t="shared" si="607"/>
        <v>0</v>
      </c>
      <c r="J3593" s="39">
        <f t="shared" si="608"/>
        <v>0</v>
      </c>
      <c r="K3593" s="39">
        <f t="shared" si="614"/>
        <v>0</v>
      </c>
      <c r="L3593" s="6">
        <f t="shared" si="609"/>
        <v>-71.680845739166401</v>
      </c>
      <c r="M3593" s="60">
        <f t="shared" si="615"/>
        <v>8.4376117414030505E-2</v>
      </c>
      <c r="N3593" s="61">
        <f t="shared" si="610"/>
        <v>1.3843761174140303</v>
      </c>
    </row>
    <row r="3594" spans="1:14">
      <c r="A3594" s="46">
        <v>40108</v>
      </c>
      <c r="B3594" s="47">
        <v>0</v>
      </c>
      <c r="C3594" s="48">
        <v>4.0530813262937048E-3</v>
      </c>
      <c r="D3594" s="40">
        <f t="shared" si="611"/>
        <v>1.4807920751270722</v>
      </c>
      <c r="E3594" s="5">
        <f t="shared" si="612"/>
        <v>14615.841502541442</v>
      </c>
      <c r="F3594" s="9">
        <f t="shared" si="605"/>
        <v>0</v>
      </c>
      <c r="G3594" s="5">
        <f t="shared" si="613"/>
        <v>0</v>
      </c>
      <c r="H3594" s="35">
        <f t="shared" si="606"/>
        <v>81.06162652587409</v>
      </c>
      <c r="I3594" s="5">
        <f t="shared" si="607"/>
        <v>0</v>
      </c>
      <c r="J3594" s="39">
        <f t="shared" si="608"/>
        <v>0</v>
      </c>
      <c r="K3594" s="39">
        <f t="shared" si="614"/>
        <v>0</v>
      </c>
      <c r="L3594" s="6">
        <f t="shared" si="609"/>
        <v>-81.06162652587409</v>
      </c>
      <c r="M3594" s="60">
        <f t="shared" si="615"/>
        <v>8.0792075127072316E-2</v>
      </c>
      <c r="N3594" s="61">
        <f t="shared" si="610"/>
        <v>1.3807920751270721</v>
      </c>
    </row>
    <row r="3595" spans="1:14">
      <c r="A3595" s="46">
        <v>40109</v>
      </c>
      <c r="B3595" s="47">
        <v>0</v>
      </c>
      <c r="C3595" s="48">
        <v>3.8741381825161702E-3</v>
      </c>
      <c r="D3595" s="40">
        <f t="shared" si="611"/>
        <v>1.4767389938007784</v>
      </c>
      <c r="E3595" s="5">
        <f t="shared" si="612"/>
        <v>14534.779876015567</v>
      </c>
      <c r="F3595" s="9">
        <f t="shared" si="605"/>
        <v>0</v>
      </c>
      <c r="G3595" s="5">
        <f t="shared" si="613"/>
        <v>0</v>
      </c>
      <c r="H3595" s="35">
        <f t="shared" si="606"/>
        <v>77.482763650323406</v>
      </c>
      <c r="I3595" s="5">
        <f t="shared" si="607"/>
        <v>0</v>
      </c>
      <c r="J3595" s="39">
        <f t="shared" si="608"/>
        <v>0</v>
      </c>
      <c r="K3595" s="39">
        <f t="shared" si="614"/>
        <v>0</v>
      </c>
      <c r="L3595" s="6">
        <f t="shared" si="609"/>
        <v>-77.482763650323406</v>
      </c>
      <c r="M3595" s="60">
        <f t="shared" si="615"/>
        <v>7.6738993800778532E-2</v>
      </c>
      <c r="N3595" s="61">
        <f t="shared" si="610"/>
        <v>1.3767389938007784</v>
      </c>
    </row>
    <row r="3596" spans="1:14">
      <c r="A3596" s="46">
        <v>40110</v>
      </c>
      <c r="B3596" s="47">
        <v>0</v>
      </c>
      <c r="C3596" s="48">
        <v>3.5395214252073488E-3</v>
      </c>
      <c r="D3596" s="40">
        <f t="shared" si="611"/>
        <v>1.4728648556182622</v>
      </c>
      <c r="E3596" s="5">
        <f t="shared" si="612"/>
        <v>14457.297112365244</v>
      </c>
      <c r="F3596" s="9">
        <f t="shared" ref="F3596:F3664" si="616">B3596*($D$6+$D$5)*10000</f>
        <v>0</v>
      </c>
      <c r="G3596" s="5">
        <f t="shared" si="613"/>
        <v>0</v>
      </c>
      <c r="H3596" s="35">
        <f t="shared" ref="H3596:H3664" si="617">C3596*($D$6+$D$5)*10000</f>
        <v>70.790428504146973</v>
      </c>
      <c r="I3596" s="5">
        <f t="shared" ref="I3596:I3664" si="618">IF(D3596&lt;$L$4,0,(2/3*$L$6*SQRT(2*$L$7)*$L$5*(D3596-$L$4)^(3/2))*24*60*60)</f>
        <v>0</v>
      </c>
      <c r="J3596" s="39">
        <f t="shared" ref="J3596:J3664" si="619">IF(D3596&lt;$L$4,0,(D3596-$L$4)*10000*($D$6+$D$5))</f>
        <v>0</v>
      </c>
      <c r="K3596" s="39">
        <f t="shared" si="614"/>
        <v>0</v>
      </c>
      <c r="L3596" s="6">
        <f t="shared" ref="L3596:L3659" si="620">F3596+G3596-H3596-K3596</f>
        <v>-70.790428504146973</v>
      </c>
      <c r="M3596" s="60">
        <f t="shared" si="615"/>
        <v>7.2864855618262281E-2</v>
      </c>
      <c r="N3596" s="61">
        <f t="shared" ref="N3596:N3664" si="621">IF(D3596&lt;$D$7,0,D3596-$D$7)</f>
        <v>1.3728648556182621</v>
      </c>
    </row>
    <row r="3597" spans="1:14">
      <c r="A3597" s="46">
        <v>40111</v>
      </c>
      <c r="B3597" s="47">
        <v>0</v>
      </c>
      <c r="C3597" s="48">
        <v>3.2929212587863295E-3</v>
      </c>
      <c r="D3597" s="40">
        <f t="shared" ref="D3597:D3660" si="622">IF(E3597&lt;$D$5*10000*($D$8-$D$7),(E3597+$D$7*$D$5*10000)/($D$5*10000),(E3597+$D$7*$D$5*10000+$D$8*$D$6*10000)/($D$5*10000+$D$6*10000))</f>
        <v>1.4693253341930548</v>
      </c>
      <c r="E3597" s="5">
        <f t="shared" ref="E3597:E3664" si="623">E3596+L3596</f>
        <v>14386.506683861096</v>
      </c>
      <c r="F3597" s="9">
        <f t="shared" si="616"/>
        <v>0</v>
      </c>
      <c r="G3597" s="5">
        <f t="shared" ref="G3597:G3660" si="624">B3597*$I$8*$D$4*10000</f>
        <v>0</v>
      </c>
      <c r="H3597" s="35">
        <f t="shared" si="617"/>
        <v>65.858425175726595</v>
      </c>
      <c r="I3597" s="5">
        <f t="shared" si="618"/>
        <v>0</v>
      </c>
      <c r="J3597" s="39">
        <f t="shared" si="619"/>
        <v>0</v>
      </c>
      <c r="K3597" s="39">
        <f t="shared" ref="K3597:K3660" si="625">IF(I3597&gt;J3597,J3597,I3597)</f>
        <v>0</v>
      </c>
      <c r="L3597" s="6">
        <f t="shared" si="620"/>
        <v>-65.858425175726595</v>
      </c>
      <c r="M3597" s="60">
        <f t="shared" ref="M3597:M3660" si="626">D3597-$D$8</f>
        <v>6.9325334193054866E-2</v>
      </c>
      <c r="N3597" s="61">
        <f t="shared" si="621"/>
        <v>1.3693253341930547</v>
      </c>
    </row>
    <row r="3598" spans="1:14">
      <c r="A3598" s="46">
        <v>40112</v>
      </c>
      <c r="B3598" s="47">
        <v>0</v>
      </c>
      <c r="C3598" s="48">
        <v>4.1357699715693225E-3</v>
      </c>
      <c r="D3598" s="40">
        <f t="shared" si="622"/>
        <v>1.4660324129342683</v>
      </c>
      <c r="E3598" s="5">
        <f t="shared" si="623"/>
        <v>14320.648258685369</v>
      </c>
      <c r="F3598" s="9">
        <f t="shared" si="616"/>
        <v>0</v>
      </c>
      <c r="G3598" s="5">
        <f t="shared" si="624"/>
        <v>0</v>
      </c>
      <c r="H3598" s="35">
        <f t="shared" si="617"/>
        <v>82.715399431386444</v>
      </c>
      <c r="I3598" s="5">
        <f t="shared" si="618"/>
        <v>0</v>
      </c>
      <c r="J3598" s="39">
        <f t="shared" si="619"/>
        <v>0</v>
      </c>
      <c r="K3598" s="39">
        <f t="shared" si="625"/>
        <v>0</v>
      </c>
      <c r="L3598" s="6">
        <f t="shared" si="620"/>
        <v>-82.715399431386444</v>
      </c>
      <c r="M3598" s="60">
        <f t="shared" si="626"/>
        <v>6.6032412934268425E-2</v>
      </c>
      <c r="N3598" s="61">
        <f t="shared" si="621"/>
        <v>1.3660324129342682</v>
      </c>
    </row>
    <row r="3599" spans="1:14">
      <c r="A3599" s="46">
        <v>40113</v>
      </c>
      <c r="B3599" s="47">
        <v>1.2192E-2</v>
      </c>
      <c r="C3599" s="48">
        <v>2.9992505632218214E-3</v>
      </c>
      <c r="D3599" s="40">
        <f t="shared" si="622"/>
        <v>1.4618966429626992</v>
      </c>
      <c r="E3599" s="5">
        <f t="shared" si="623"/>
        <v>14237.932859253982</v>
      </c>
      <c r="F3599" s="9">
        <f t="shared" si="616"/>
        <v>243.84</v>
      </c>
      <c r="G3599" s="5">
        <f t="shared" si="624"/>
        <v>438.91199999999998</v>
      </c>
      <c r="H3599" s="35">
        <f t="shared" si="617"/>
        <v>59.98501126443643</v>
      </c>
      <c r="I3599" s="5">
        <f t="shared" si="618"/>
        <v>0</v>
      </c>
      <c r="J3599" s="39">
        <f t="shared" si="619"/>
        <v>0</v>
      </c>
      <c r="K3599" s="39">
        <f t="shared" si="625"/>
        <v>0</v>
      </c>
      <c r="L3599" s="6">
        <f t="shared" si="620"/>
        <v>622.76698873556347</v>
      </c>
      <c r="M3599" s="60">
        <f t="shared" si="626"/>
        <v>6.1896642962699255E-2</v>
      </c>
      <c r="N3599" s="61">
        <f t="shared" si="621"/>
        <v>1.3618966429626991</v>
      </c>
    </row>
    <row r="3600" spans="1:14">
      <c r="A3600" s="46">
        <v>40114</v>
      </c>
      <c r="B3600" s="47">
        <v>0</v>
      </c>
      <c r="C3600" s="48">
        <v>3.5473713189266374E-3</v>
      </c>
      <c r="D3600" s="40">
        <f t="shared" si="622"/>
        <v>1.4930349923994775</v>
      </c>
      <c r="E3600" s="5">
        <f t="shared" si="623"/>
        <v>14860.699847989546</v>
      </c>
      <c r="F3600" s="9">
        <f t="shared" si="616"/>
        <v>0</v>
      </c>
      <c r="G3600" s="5">
        <f t="shared" si="624"/>
        <v>0</v>
      </c>
      <c r="H3600" s="35">
        <f t="shared" si="617"/>
        <v>70.947426378532754</v>
      </c>
      <c r="I3600" s="5">
        <f t="shared" si="618"/>
        <v>0</v>
      </c>
      <c r="J3600" s="39">
        <f t="shared" si="619"/>
        <v>0</v>
      </c>
      <c r="K3600" s="39">
        <f t="shared" si="625"/>
        <v>0</v>
      </c>
      <c r="L3600" s="6">
        <f t="shared" si="620"/>
        <v>-70.947426378532754</v>
      </c>
      <c r="M3600" s="60">
        <f t="shared" si="626"/>
        <v>9.3034992399477545E-2</v>
      </c>
      <c r="N3600" s="61">
        <f t="shared" si="621"/>
        <v>1.3930349923994774</v>
      </c>
    </row>
    <row r="3601" spans="1:14">
      <c r="A3601" s="46">
        <v>40115</v>
      </c>
      <c r="B3601" s="47">
        <v>0</v>
      </c>
      <c r="C3601" s="48">
        <v>3.6991462056563079E-3</v>
      </c>
      <c r="D3601" s="40">
        <f t="shared" si="622"/>
        <v>1.4894876210805508</v>
      </c>
      <c r="E3601" s="5">
        <f t="shared" si="623"/>
        <v>14789.752421611014</v>
      </c>
      <c r="F3601" s="9">
        <f t="shared" si="616"/>
        <v>0</v>
      </c>
      <c r="G3601" s="5">
        <f t="shared" si="624"/>
        <v>0</v>
      </c>
      <c r="H3601" s="35">
        <f t="shared" si="617"/>
        <v>73.98292411312616</v>
      </c>
      <c r="I3601" s="5">
        <f t="shared" si="618"/>
        <v>0</v>
      </c>
      <c r="J3601" s="39">
        <f t="shared" si="619"/>
        <v>0</v>
      </c>
      <c r="K3601" s="39">
        <f t="shared" si="625"/>
        <v>0</v>
      </c>
      <c r="L3601" s="6">
        <f t="shared" si="620"/>
        <v>-73.98292411312616</v>
      </c>
      <c r="M3601" s="60">
        <f t="shared" si="626"/>
        <v>8.9487621080550861E-2</v>
      </c>
      <c r="N3601" s="61">
        <f t="shared" si="621"/>
        <v>1.3894876210805507</v>
      </c>
    </row>
    <row r="3602" spans="1:14">
      <c r="A3602" s="46">
        <v>40116</v>
      </c>
      <c r="B3602" s="47">
        <v>0</v>
      </c>
      <c r="C3602" s="48">
        <v>2.9895158954999124E-3</v>
      </c>
      <c r="D3602" s="40">
        <f t="shared" si="622"/>
        <v>1.4857884748748944</v>
      </c>
      <c r="E3602" s="5">
        <f t="shared" si="623"/>
        <v>14715.769497497888</v>
      </c>
      <c r="F3602" s="9">
        <f t="shared" si="616"/>
        <v>0</v>
      </c>
      <c r="G3602" s="5">
        <f t="shared" si="624"/>
        <v>0</v>
      </c>
      <c r="H3602" s="35">
        <f t="shared" si="617"/>
        <v>59.790317909998251</v>
      </c>
      <c r="I3602" s="5">
        <f t="shared" si="618"/>
        <v>0</v>
      </c>
      <c r="J3602" s="39">
        <f t="shared" si="619"/>
        <v>0</v>
      </c>
      <c r="K3602" s="39">
        <f t="shared" si="625"/>
        <v>0</v>
      </c>
      <c r="L3602" s="6">
        <f t="shared" si="620"/>
        <v>-59.790317909998251</v>
      </c>
      <c r="M3602" s="60">
        <f t="shared" si="626"/>
        <v>8.5788474874894494E-2</v>
      </c>
      <c r="N3602" s="61">
        <f t="shared" si="621"/>
        <v>1.3857884748748943</v>
      </c>
    </row>
    <row r="3603" spans="1:14">
      <c r="A3603" s="46">
        <v>40117</v>
      </c>
      <c r="B3603" s="47">
        <v>0</v>
      </c>
      <c r="C3603" s="48">
        <v>3.6368227336508224E-3</v>
      </c>
      <c r="D3603" s="40">
        <f t="shared" si="622"/>
        <v>1.4827989589793946</v>
      </c>
      <c r="E3603" s="5">
        <f t="shared" si="623"/>
        <v>14655.97917958789</v>
      </c>
      <c r="F3603" s="9">
        <f t="shared" si="616"/>
        <v>0</v>
      </c>
      <c r="G3603" s="5">
        <f t="shared" si="624"/>
        <v>0</v>
      </c>
      <c r="H3603" s="35">
        <f t="shared" si="617"/>
        <v>72.736454673016453</v>
      </c>
      <c r="I3603" s="5">
        <f t="shared" si="618"/>
        <v>0</v>
      </c>
      <c r="J3603" s="39">
        <f t="shared" si="619"/>
        <v>0</v>
      </c>
      <c r="K3603" s="39">
        <f t="shared" si="625"/>
        <v>0</v>
      </c>
      <c r="L3603" s="6">
        <f t="shared" si="620"/>
        <v>-72.736454673016453</v>
      </c>
      <c r="M3603" s="60">
        <f t="shared" si="626"/>
        <v>8.279895897939471E-2</v>
      </c>
      <c r="N3603" s="61">
        <f t="shared" si="621"/>
        <v>1.3827989589793945</v>
      </c>
    </row>
    <row r="3604" spans="1:14">
      <c r="A3604" s="46">
        <v>40118</v>
      </c>
      <c r="B3604" s="47">
        <v>0</v>
      </c>
      <c r="C3604" s="48">
        <v>3.4266998047469653E-3</v>
      </c>
      <c r="D3604" s="40">
        <f t="shared" si="622"/>
        <v>1.4791621362457437</v>
      </c>
      <c r="E3604" s="5">
        <f t="shared" si="623"/>
        <v>14583.242724914873</v>
      </c>
      <c r="F3604" s="9">
        <f t="shared" si="616"/>
        <v>0</v>
      </c>
      <c r="G3604" s="5">
        <f t="shared" si="624"/>
        <v>0</v>
      </c>
      <c r="H3604" s="35">
        <f t="shared" si="617"/>
        <v>68.533996094939312</v>
      </c>
      <c r="I3604" s="5">
        <f t="shared" si="618"/>
        <v>0</v>
      </c>
      <c r="J3604" s="39">
        <f t="shared" si="619"/>
        <v>0</v>
      </c>
      <c r="K3604" s="39">
        <f t="shared" si="625"/>
        <v>0</v>
      </c>
      <c r="L3604" s="6">
        <f t="shared" si="620"/>
        <v>-68.533996094939312</v>
      </c>
      <c r="M3604" s="60">
        <f t="shared" si="626"/>
        <v>7.9162136245743753E-2</v>
      </c>
      <c r="N3604" s="61">
        <f t="shared" si="621"/>
        <v>1.3791621362457436</v>
      </c>
    </row>
    <row r="3605" spans="1:14">
      <c r="A3605" s="46">
        <v>40119</v>
      </c>
      <c r="B3605" s="47">
        <v>0</v>
      </c>
      <c r="C3605" s="48">
        <v>2.5613943174558618E-3</v>
      </c>
      <c r="D3605" s="40">
        <f t="shared" si="622"/>
        <v>1.4757354364409967</v>
      </c>
      <c r="E3605" s="5">
        <f t="shared" si="623"/>
        <v>14514.708728819935</v>
      </c>
      <c r="F3605" s="9">
        <f t="shared" si="616"/>
        <v>0</v>
      </c>
      <c r="G3605" s="5">
        <f t="shared" si="624"/>
        <v>0</v>
      </c>
      <c r="H3605" s="35">
        <f t="shared" si="617"/>
        <v>51.227886349117234</v>
      </c>
      <c r="I3605" s="5">
        <f t="shared" si="618"/>
        <v>0</v>
      </c>
      <c r="J3605" s="39">
        <f t="shared" si="619"/>
        <v>0</v>
      </c>
      <c r="K3605" s="39">
        <f t="shared" si="625"/>
        <v>0</v>
      </c>
      <c r="L3605" s="6">
        <f t="shared" si="620"/>
        <v>-51.227886349117234</v>
      </c>
      <c r="M3605" s="60">
        <f t="shared" si="626"/>
        <v>7.5735436440996784E-2</v>
      </c>
      <c r="N3605" s="61">
        <f t="shared" si="621"/>
        <v>1.3757354364409966</v>
      </c>
    </row>
    <row r="3606" spans="1:14">
      <c r="A3606" s="46">
        <v>40120</v>
      </c>
      <c r="B3606" s="47">
        <v>0</v>
      </c>
      <c r="C3606" s="48">
        <v>2.4849503443921707E-3</v>
      </c>
      <c r="D3606" s="40">
        <f t="shared" si="622"/>
        <v>1.4731740421235409</v>
      </c>
      <c r="E3606" s="5">
        <f t="shared" si="623"/>
        <v>14463.480842470817</v>
      </c>
      <c r="F3606" s="9">
        <f t="shared" si="616"/>
        <v>0</v>
      </c>
      <c r="G3606" s="5">
        <f t="shared" si="624"/>
        <v>0</v>
      </c>
      <c r="H3606" s="35">
        <f t="shared" si="617"/>
        <v>49.699006887843417</v>
      </c>
      <c r="I3606" s="5">
        <f t="shared" si="618"/>
        <v>0</v>
      </c>
      <c r="J3606" s="39">
        <f t="shared" si="619"/>
        <v>0</v>
      </c>
      <c r="K3606" s="39">
        <f t="shared" si="625"/>
        <v>0</v>
      </c>
      <c r="L3606" s="6">
        <f t="shared" si="620"/>
        <v>-49.699006887843417</v>
      </c>
      <c r="M3606" s="60">
        <f t="shared" si="626"/>
        <v>7.317404212354095E-2</v>
      </c>
      <c r="N3606" s="61">
        <f t="shared" si="621"/>
        <v>1.3731740421235408</v>
      </c>
    </row>
    <row r="3607" spans="1:14">
      <c r="A3607" s="46">
        <v>40121</v>
      </c>
      <c r="B3607" s="47">
        <v>0</v>
      </c>
      <c r="C3607" s="48">
        <v>3.0801114516477834E-3</v>
      </c>
      <c r="D3607" s="40">
        <f t="shared" si="622"/>
        <v>1.4706890917791486</v>
      </c>
      <c r="E3607" s="5">
        <f t="shared" si="623"/>
        <v>14413.781835582973</v>
      </c>
      <c r="F3607" s="9">
        <f t="shared" si="616"/>
        <v>0</v>
      </c>
      <c r="G3607" s="5">
        <f t="shared" si="624"/>
        <v>0</v>
      </c>
      <c r="H3607" s="35">
        <f t="shared" si="617"/>
        <v>61.60222903295567</v>
      </c>
      <c r="I3607" s="5">
        <f t="shared" si="618"/>
        <v>0</v>
      </c>
      <c r="J3607" s="39">
        <f t="shared" si="619"/>
        <v>0</v>
      </c>
      <c r="K3607" s="39">
        <f t="shared" si="625"/>
        <v>0</v>
      </c>
      <c r="L3607" s="6">
        <f t="shared" si="620"/>
        <v>-61.60222903295567</v>
      </c>
      <c r="M3607" s="60">
        <f t="shared" si="626"/>
        <v>7.0689091779148727E-2</v>
      </c>
      <c r="N3607" s="61">
        <f t="shared" si="621"/>
        <v>1.3706890917791485</v>
      </c>
    </row>
    <row r="3608" spans="1:14">
      <c r="A3608" s="46">
        <v>40122</v>
      </c>
      <c r="B3608" s="47">
        <v>0</v>
      </c>
      <c r="C3608" s="48">
        <v>2.8570030842728876E-3</v>
      </c>
      <c r="D3608" s="40">
        <f t="shared" si="622"/>
        <v>1.4676089803275008</v>
      </c>
      <c r="E3608" s="5">
        <f t="shared" si="623"/>
        <v>14352.179606550017</v>
      </c>
      <c r="F3608" s="9">
        <f t="shared" si="616"/>
        <v>0</v>
      </c>
      <c r="G3608" s="5">
        <f t="shared" si="624"/>
        <v>0</v>
      </c>
      <c r="H3608" s="35">
        <f t="shared" si="617"/>
        <v>57.140061685457752</v>
      </c>
      <c r="I3608" s="5">
        <f t="shared" si="618"/>
        <v>0</v>
      </c>
      <c r="J3608" s="39">
        <f t="shared" si="619"/>
        <v>0</v>
      </c>
      <c r="K3608" s="39">
        <f t="shared" si="625"/>
        <v>0</v>
      </c>
      <c r="L3608" s="6">
        <f t="shared" si="620"/>
        <v>-57.140061685457752</v>
      </c>
      <c r="M3608" s="60">
        <f t="shared" si="626"/>
        <v>6.7608980327500845E-2</v>
      </c>
      <c r="N3608" s="61">
        <f t="shared" si="621"/>
        <v>1.3676089803275007</v>
      </c>
    </row>
    <row r="3609" spans="1:14">
      <c r="A3609" s="46">
        <v>40123</v>
      </c>
      <c r="B3609" s="47">
        <v>0</v>
      </c>
      <c r="C3609" s="48">
        <v>2.9350993958358108E-3</v>
      </c>
      <c r="D3609" s="40">
        <f t="shared" si="622"/>
        <v>1.4647519772432278</v>
      </c>
      <c r="E3609" s="5">
        <f t="shared" si="623"/>
        <v>14295.03954486456</v>
      </c>
      <c r="F3609" s="9">
        <f t="shared" si="616"/>
        <v>0</v>
      </c>
      <c r="G3609" s="5">
        <f t="shared" si="624"/>
        <v>0</v>
      </c>
      <c r="H3609" s="35">
        <f t="shared" si="617"/>
        <v>58.701987916716213</v>
      </c>
      <c r="I3609" s="5">
        <f t="shared" si="618"/>
        <v>0</v>
      </c>
      <c r="J3609" s="39">
        <f t="shared" si="619"/>
        <v>0</v>
      </c>
      <c r="K3609" s="39">
        <f t="shared" si="625"/>
        <v>0</v>
      </c>
      <c r="L3609" s="6">
        <f t="shared" si="620"/>
        <v>-58.701987916716213</v>
      </c>
      <c r="M3609" s="60">
        <f t="shared" si="626"/>
        <v>6.4751977243227898E-2</v>
      </c>
      <c r="N3609" s="61">
        <f t="shared" si="621"/>
        <v>1.3647519772432277</v>
      </c>
    </row>
    <row r="3610" spans="1:14">
      <c r="A3610" s="46">
        <v>40124</v>
      </c>
      <c r="B3610" s="47">
        <v>0</v>
      </c>
      <c r="C3610" s="48">
        <v>2.9208091916590817E-3</v>
      </c>
      <c r="D3610" s="40">
        <f t="shared" si="622"/>
        <v>1.4618168778473923</v>
      </c>
      <c r="E3610" s="5">
        <f t="shared" si="623"/>
        <v>14236.337556947843</v>
      </c>
      <c r="F3610" s="9">
        <f t="shared" si="616"/>
        <v>0</v>
      </c>
      <c r="G3610" s="5">
        <f t="shared" si="624"/>
        <v>0</v>
      </c>
      <c r="H3610" s="35">
        <f t="shared" si="617"/>
        <v>58.416183833181634</v>
      </c>
      <c r="I3610" s="5">
        <f t="shared" si="618"/>
        <v>0</v>
      </c>
      <c r="J3610" s="39">
        <f t="shared" si="619"/>
        <v>0</v>
      </c>
      <c r="K3610" s="39">
        <f t="shared" si="625"/>
        <v>0</v>
      </c>
      <c r="L3610" s="6">
        <f t="shared" si="620"/>
        <v>-58.416183833181634</v>
      </c>
      <c r="M3610" s="60">
        <f t="shared" si="626"/>
        <v>6.1816877847392426E-2</v>
      </c>
      <c r="N3610" s="61">
        <f t="shared" si="621"/>
        <v>1.3618168778473922</v>
      </c>
    </row>
    <row r="3611" spans="1:14">
      <c r="A3611" s="46">
        <v>40125</v>
      </c>
      <c r="B3611" s="47">
        <v>0</v>
      </c>
      <c r="C3611" s="48">
        <v>2.9548428804541862E-3</v>
      </c>
      <c r="D3611" s="40">
        <f t="shared" si="622"/>
        <v>1.4588960686557331</v>
      </c>
      <c r="E3611" s="5">
        <f t="shared" si="623"/>
        <v>14177.921373114661</v>
      </c>
      <c r="F3611" s="9">
        <f t="shared" si="616"/>
        <v>0</v>
      </c>
      <c r="G3611" s="5">
        <f t="shared" si="624"/>
        <v>0</v>
      </c>
      <c r="H3611" s="35">
        <f t="shared" si="617"/>
        <v>59.09685760908372</v>
      </c>
      <c r="I3611" s="5">
        <f t="shared" si="618"/>
        <v>0</v>
      </c>
      <c r="J3611" s="39">
        <f t="shared" si="619"/>
        <v>0</v>
      </c>
      <c r="K3611" s="39">
        <f t="shared" si="625"/>
        <v>0</v>
      </c>
      <c r="L3611" s="6">
        <f t="shared" si="620"/>
        <v>-59.09685760908372</v>
      </c>
      <c r="M3611" s="60">
        <f t="shared" si="626"/>
        <v>5.8896068655733158E-2</v>
      </c>
      <c r="N3611" s="61">
        <f t="shared" si="621"/>
        <v>1.358896068655733</v>
      </c>
    </row>
    <row r="3612" spans="1:14">
      <c r="A3612" s="46">
        <v>40126</v>
      </c>
      <c r="B3612" s="47">
        <v>0</v>
      </c>
      <c r="C3612" s="48">
        <v>2.6245653260174419E-3</v>
      </c>
      <c r="D3612" s="40">
        <f t="shared" si="622"/>
        <v>1.4559412257752788</v>
      </c>
      <c r="E3612" s="5">
        <f t="shared" si="623"/>
        <v>14118.824515505577</v>
      </c>
      <c r="F3612" s="9">
        <f t="shared" si="616"/>
        <v>0</v>
      </c>
      <c r="G3612" s="5">
        <f t="shared" si="624"/>
        <v>0</v>
      </c>
      <c r="H3612" s="35">
        <f t="shared" si="617"/>
        <v>52.491306520348836</v>
      </c>
      <c r="I3612" s="5">
        <f t="shared" si="618"/>
        <v>0</v>
      </c>
      <c r="J3612" s="39">
        <f t="shared" si="619"/>
        <v>0</v>
      </c>
      <c r="K3612" s="39">
        <f t="shared" si="625"/>
        <v>0</v>
      </c>
      <c r="L3612" s="6">
        <f t="shared" si="620"/>
        <v>-52.491306520348836</v>
      </c>
      <c r="M3612" s="60">
        <f t="shared" si="626"/>
        <v>5.5941225775278935E-2</v>
      </c>
      <c r="N3612" s="61">
        <f t="shared" si="621"/>
        <v>1.3559412257752788</v>
      </c>
    </row>
    <row r="3613" spans="1:14">
      <c r="A3613" s="46">
        <v>40127</v>
      </c>
      <c r="B3613" s="47">
        <v>3.5560000000000001E-3</v>
      </c>
      <c r="C3613" s="48">
        <v>2.182784952876808E-3</v>
      </c>
      <c r="D3613" s="40">
        <f t="shared" si="622"/>
        <v>1.4533166604492613</v>
      </c>
      <c r="E3613" s="5">
        <f t="shared" si="623"/>
        <v>14066.333208985228</v>
      </c>
      <c r="F3613" s="9">
        <f t="shared" si="616"/>
        <v>71.12</v>
      </c>
      <c r="G3613" s="5">
        <f t="shared" si="624"/>
        <v>128.01599999999999</v>
      </c>
      <c r="H3613" s="35">
        <f t="shared" si="617"/>
        <v>43.655699057536161</v>
      </c>
      <c r="I3613" s="5">
        <f t="shared" si="618"/>
        <v>0</v>
      </c>
      <c r="J3613" s="39">
        <f t="shared" si="619"/>
        <v>0</v>
      </c>
      <c r="K3613" s="39">
        <f t="shared" si="625"/>
        <v>0</v>
      </c>
      <c r="L3613" s="6">
        <f t="shared" si="620"/>
        <v>155.48030094246383</v>
      </c>
      <c r="M3613" s="60">
        <f t="shared" si="626"/>
        <v>5.3316660449261422E-2</v>
      </c>
      <c r="N3613" s="61">
        <f t="shared" si="621"/>
        <v>1.3533166604492612</v>
      </c>
    </row>
    <row r="3614" spans="1:14">
      <c r="A3614" s="46">
        <v>40128</v>
      </c>
      <c r="B3614" s="47">
        <v>8.6359999999999996E-3</v>
      </c>
      <c r="C3614" s="48">
        <v>2.2995359799039506E-3</v>
      </c>
      <c r="D3614" s="40">
        <f t="shared" si="622"/>
        <v>1.4610906754963846</v>
      </c>
      <c r="E3614" s="5">
        <f t="shared" si="623"/>
        <v>14221.813509927691</v>
      </c>
      <c r="F3614" s="9">
        <f t="shared" si="616"/>
        <v>172.72</v>
      </c>
      <c r="G3614" s="5">
        <f t="shared" si="624"/>
        <v>310.89599999999996</v>
      </c>
      <c r="H3614" s="35">
        <f t="shared" si="617"/>
        <v>45.990719598079011</v>
      </c>
      <c r="I3614" s="5">
        <f t="shared" si="618"/>
        <v>0</v>
      </c>
      <c r="J3614" s="39">
        <f t="shared" si="619"/>
        <v>0</v>
      </c>
      <c r="K3614" s="39">
        <f t="shared" si="625"/>
        <v>0</v>
      </c>
      <c r="L3614" s="6">
        <f t="shared" si="620"/>
        <v>437.62528040192097</v>
      </c>
      <c r="M3614" s="60">
        <f t="shared" si="626"/>
        <v>6.1090675496384694E-2</v>
      </c>
      <c r="N3614" s="61">
        <f t="shared" si="621"/>
        <v>1.3610906754963845</v>
      </c>
    </row>
    <row r="3615" spans="1:14">
      <c r="A3615" s="46">
        <v>40129</v>
      </c>
      <c r="B3615" s="47">
        <v>0</v>
      </c>
      <c r="C3615" s="48">
        <v>1.7236841970475428E-3</v>
      </c>
      <c r="D3615" s="40">
        <f t="shared" si="622"/>
        <v>1.4829719395164807</v>
      </c>
      <c r="E3615" s="5">
        <f t="shared" si="623"/>
        <v>14659.438790329612</v>
      </c>
      <c r="F3615" s="9">
        <f t="shared" si="616"/>
        <v>0</v>
      </c>
      <c r="G3615" s="5">
        <f t="shared" si="624"/>
        <v>0</v>
      </c>
      <c r="H3615" s="35">
        <f t="shared" si="617"/>
        <v>34.473683940950856</v>
      </c>
      <c r="I3615" s="5">
        <f t="shared" si="618"/>
        <v>0</v>
      </c>
      <c r="J3615" s="39">
        <f t="shared" si="619"/>
        <v>0</v>
      </c>
      <c r="K3615" s="39">
        <f t="shared" si="625"/>
        <v>0</v>
      </c>
      <c r="L3615" s="6">
        <f t="shared" si="620"/>
        <v>-34.473683940950856</v>
      </c>
      <c r="M3615" s="60">
        <f t="shared" si="626"/>
        <v>8.2971939516480742E-2</v>
      </c>
      <c r="N3615" s="61">
        <f t="shared" si="621"/>
        <v>1.3829719395164806</v>
      </c>
    </row>
    <row r="3616" spans="1:14">
      <c r="A3616" s="46">
        <v>40130</v>
      </c>
      <c r="B3616" s="47">
        <v>0</v>
      </c>
      <c r="C3616" s="48">
        <v>2.6474885720949187E-3</v>
      </c>
      <c r="D3616" s="40">
        <f t="shared" si="622"/>
        <v>1.481248255319433</v>
      </c>
      <c r="E3616" s="5">
        <f t="shared" si="623"/>
        <v>14624.965106388661</v>
      </c>
      <c r="F3616" s="9">
        <f t="shared" si="616"/>
        <v>0</v>
      </c>
      <c r="G3616" s="5">
        <f t="shared" si="624"/>
        <v>0</v>
      </c>
      <c r="H3616" s="35">
        <f t="shared" si="617"/>
        <v>52.94977144189837</v>
      </c>
      <c r="I3616" s="5">
        <f t="shared" si="618"/>
        <v>0</v>
      </c>
      <c r="J3616" s="39">
        <f t="shared" si="619"/>
        <v>0</v>
      </c>
      <c r="K3616" s="39">
        <f t="shared" si="625"/>
        <v>0</v>
      </c>
      <c r="L3616" s="6">
        <f t="shared" si="620"/>
        <v>-52.94977144189837</v>
      </c>
      <c r="M3616" s="60">
        <f t="shared" si="626"/>
        <v>8.1248255319433138E-2</v>
      </c>
      <c r="N3616" s="61">
        <f t="shared" si="621"/>
        <v>1.381248255319433</v>
      </c>
    </row>
    <row r="3617" spans="1:14">
      <c r="A3617" s="46">
        <v>40131</v>
      </c>
      <c r="B3617" s="47">
        <v>0</v>
      </c>
      <c r="C3617" s="48">
        <v>2.9321859806465764E-3</v>
      </c>
      <c r="D3617" s="40">
        <f t="shared" si="622"/>
        <v>1.4786007667473382</v>
      </c>
      <c r="E3617" s="5">
        <f t="shared" si="623"/>
        <v>14572.015334946764</v>
      </c>
      <c r="F3617" s="9">
        <f t="shared" si="616"/>
        <v>0</v>
      </c>
      <c r="G3617" s="5">
        <f t="shared" si="624"/>
        <v>0</v>
      </c>
      <c r="H3617" s="35">
        <f t="shared" si="617"/>
        <v>58.643719612931527</v>
      </c>
      <c r="I3617" s="5">
        <f t="shared" si="618"/>
        <v>0</v>
      </c>
      <c r="J3617" s="39">
        <f t="shared" si="619"/>
        <v>0</v>
      </c>
      <c r="K3617" s="39">
        <f t="shared" si="625"/>
        <v>0</v>
      </c>
      <c r="L3617" s="6">
        <f t="shared" si="620"/>
        <v>-58.643719612931527</v>
      </c>
      <c r="M3617" s="60">
        <f t="shared" si="626"/>
        <v>7.8600766747338291E-2</v>
      </c>
      <c r="N3617" s="61">
        <f t="shared" si="621"/>
        <v>1.3786007667473381</v>
      </c>
    </row>
    <row r="3618" spans="1:14">
      <c r="A3618" s="46">
        <v>40132</v>
      </c>
      <c r="B3618" s="47">
        <v>0</v>
      </c>
      <c r="C3618" s="48">
        <v>2.9997697005963186E-3</v>
      </c>
      <c r="D3618" s="40">
        <f t="shared" si="622"/>
        <v>1.4756685807666916</v>
      </c>
      <c r="E3618" s="5">
        <f t="shared" si="623"/>
        <v>14513.371615333832</v>
      </c>
      <c r="F3618" s="9">
        <f t="shared" si="616"/>
        <v>0</v>
      </c>
      <c r="G3618" s="5">
        <f t="shared" si="624"/>
        <v>0</v>
      </c>
      <c r="H3618" s="35">
        <f t="shared" si="617"/>
        <v>59.995394011926372</v>
      </c>
      <c r="I3618" s="5">
        <f t="shared" si="618"/>
        <v>0</v>
      </c>
      <c r="J3618" s="39">
        <f t="shared" si="619"/>
        <v>0</v>
      </c>
      <c r="K3618" s="39">
        <f t="shared" si="625"/>
        <v>0</v>
      </c>
      <c r="L3618" s="6">
        <f t="shared" si="620"/>
        <v>-59.995394011926372</v>
      </c>
      <c r="M3618" s="60">
        <f t="shared" si="626"/>
        <v>7.5668580766691695E-2</v>
      </c>
      <c r="N3618" s="61">
        <f t="shared" si="621"/>
        <v>1.3756685807666915</v>
      </c>
    </row>
    <row r="3619" spans="1:14">
      <c r="A3619" s="46">
        <v>40133</v>
      </c>
      <c r="B3619" s="47">
        <v>0</v>
      </c>
      <c r="C3619" s="48">
        <v>3.0124865977883887E-3</v>
      </c>
      <c r="D3619" s="40">
        <f t="shared" si="622"/>
        <v>1.4726688110660953</v>
      </c>
      <c r="E3619" s="5">
        <f t="shared" si="623"/>
        <v>14453.376221321905</v>
      </c>
      <c r="F3619" s="9">
        <f t="shared" si="616"/>
        <v>0</v>
      </c>
      <c r="G3619" s="5">
        <f t="shared" si="624"/>
        <v>0</v>
      </c>
      <c r="H3619" s="35">
        <f t="shared" si="617"/>
        <v>60.249731955767771</v>
      </c>
      <c r="I3619" s="5">
        <f t="shared" si="618"/>
        <v>0</v>
      </c>
      <c r="J3619" s="39">
        <f t="shared" si="619"/>
        <v>0</v>
      </c>
      <c r="K3619" s="39">
        <f t="shared" si="625"/>
        <v>0</v>
      </c>
      <c r="L3619" s="6">
        <f t="shared" si="620"/>
        <v>-60.249731955767771</v>
      </c>
      <c r="M3619" s="60">
        <f t="shared" si="626"/>
        <v>7.2668811066095351E-2</v>
      </c>
      <c r="N3619" s="61">
        <f t="shared" si="621"/>
        <v>1.3726688110660952</v>
      </c>
    </row>
    <row r="3620" spans="1:14">
      <c r="A3620" s="46">
        <v>40134</v>
      </c>
      <c r="B3620" s="47">
        <v>0</v>
      </c>
      <c r="C3620" s="48">
        <v>3.0316895730465132E-3</v>
      </c>
      <c r="D3620" s="40">
        <f t="shared" si="622"/>
        <v>1.4696563244683067</v>
      </c>
      <c r="E3620" s="5">
        <f t="shared" si="623"/>
        <v>14393.126489366137</v>
      </c>
      <c r="F3620" s="9">
        <f t="shared" si="616"/>
        <v>0</v>
      </c>
      <c r="G3620" s="5">
        <f t="shared" si="624"/>
        <v>0</v>
      </c>
      <c r="H3620" s="35">
        <f t="shared" si="617"/>
        <v>60.633791460930262</v>
      </c>
      <c r="I3620" s="5">
        <f t="shared" si="618"/>
        <v>0</v>
      </c>
      <c r="J3620" s="39">
        <f t="shared" si="619"/>
        <v>0</v>
      </c>
      <c r="K3620" s="39">
        <f t="shared" si="625"/>
        <v>0</v>
      </c>
      <c r="L3620" s="6">
        <f t="shared" si="620"/>
        <v>-60.633791460930262</v>
      </c>
      <c r="M3620" s="60">
        <f t="shared" si="626"/>
        <v>6.9656324468306829E-2</v>
      </c>
      <c r="N3620" s="61">
        <f t="shared" si="621"/>
        <v>1.3696563244683067</v>
      </c>
    </row>
    <row r="3621" spans="1:14">
      <c r="A3621" s="46">
        <v>40135</v>
      </c>
      <c r="B3621" s="47">
        <v>0</v>
      </c>
      <c r="C3621" s="48">
        <v>2.6699489711605726E-3</v>
      </c>
      <c r="D3621" s="40">
        <f t="shared" si="622"/>
        <v>1.4666246348952603</v>
      </c>
      <c r="E3621" s="5">
        <f t="shared" si="623"/>
        <v>14332.492697905207</v>
      </c>
      <c r="F3621" s="9">
        <f t="shared" si="616"/>
        <v>0</v>
      </c>
      <c r="G3621" s="5">
        <f t="shared" si="624"/>
        <v>0</v>
      </c>
      <c r="H3621" s="35">
        <f t="shared" si="617"/>
        <v>53.398979423211451</v>
      </c>
      <c r="I3621" s="5">
        <f t="shared" si="618"/>
        <v>0</v>
      </c>
      <c r="J3621" s="39">
        <f t="shared" si="619"/>
        <v>0</v>
      </c>
      <c r="K3621" s="39">
        <f t="shared" si="625"/>
        <v>0</v>
      </c>
      <c r="L3621" s="6">
        <f t="shared" si="620"/>
        <v>-53.398979423211451</v>
      </c>
      <c r="M3621" s="60">
        <f t="shared" si="626"/>
        <v>6.6624634895260382E-2</v>
      </c>
      <c r="N3621" s="61">
        <f t="shared" si="621"/>
        <v>1.3666246348952602</v>
      </c>
    </row>
    <row r="3622" spans="1:14">
      <c r="A3622" s="46">
        <v>40136</v>
      </c>
      <c r="B3622" s="47">
        <v>0</v>
      </c>
      <c r="C3622" s="48">
        <v>2.4838145419229765E-3</v>
      </c>
      <c r="D3622" s="40">
        <f t="shared" si="622"/>
        <v>1.4639546859240997</v>
      </c>
      <c r="E3622" s="5">
        <f t="shared" si="623"/>
        <v>14279.093718481996</v>
      </c>
      <c r="F3622" s="9">
        <f t="shared" si="616"/>
        <v>0</v>
      </c>
      <c r="G3622" s="5">
        <f t="shared" si="624"/>
        <v>0</v>
      </c>
      <c r="H3622" s="35">
        <f t="shared" si="617"/>
        <v>49.676290838459529</v>
      </c>
      <c r="I3622" s="5">
        <f t="shared" si="618"/>
        <v>0</v>
      </c>
      <c r="J3622" s="39">
        <f t="shared" si="619"/>
        <v>0</v>
      </c>
      <c r="K3622" s="39">
        <f t="shared" si="625"/>
        <v>0</v>
      </c>
      <c r="L3622" s="6">
        <f t="shared" si="620"/>
        <v>-49.676290838459529</v>
      </c>
      <c r="M3622" s="60">
        <f t="shared" si="626"/>
        <v>6.3954685924099808E-2</v>
      </c>
      <c r="N3622" s="61">
        <f t="shared" si="621"/>
        <v>1.3639546859240996</v>
      </c>
    </row>
    <row r="3623" spans="1:14">
      <c r="A3623" s="46">
        <v>40137</v>
      </c>
      <c r="B3623" s="47">
        <v>0</v>
      </c>
      <c r="C3623" s="48">
        <v>2.5906312508342795E-3</v>
      </c>
      <c r="D3623" s="40">
        <f t="shared" si="622"/>
        <v>1.4614708713821769</v>
      </c>
      <c r="E3623" s="5">
        <f t="shared" si="623"/>
        <v>14229.417427643537</v>
      </c>
      <c r="F3623" s="9">
        <f t="shared" si="616"/>
        <v>0</v>
      </c>
      <c r="G3623" s="5">
        <f t="shared" si="624"/>
        <v>0</v>
      </c>
      <c r="H3623" s="35">
        <f t="shared" si="617"/>
        <v>51.812625016685587</v>
      </c>
      <c r="I3623" s="5">
        <f t="shared" si="618"/>
        <v>0</v>
      </c>
      <c r="J3623" s="39">
        <f t="shared" si="619"/>
        <v>0</v>
      </c>
      <c r="K3623" s="39">
        <f t="shared" si="625"/>
        <v>0</v>
      </c>
      <c r="L3623" s="6">
        <f t="shared" si="620"/>
        <v>-51.812625016685587</v>
      </c>
      <c r="M3623" s="60">
        <f t="shared" si="626"/>
        <v>6.1470871382176995E-2</v>
      </c>
      <c r="N3623" s="61">
        <f t="shared" si="621"/>
        <v>1.3614708713821768</v>
      </c>
    </row>
    <row r="3624" spans="1:14">
      <c r="A3624" s="46">
        <v>40138</v>
      </c>
      <c r="B3624" s="47">
        <v>0</v>
      </c>
      <c r="C3624" s="48">
        <v>2.472194446682164E-3</v>
      </c>
      <c r="D3624" s="40">
        <f t="shared" si="622"/>
        <v>1.4588802401313425</v>
      </c>
      <c r="E3624" s="5">
        <f t="shared" si="623"/>
        <v>14177.604802626851</v>
      </c>
      <c r="F3624" s="9">
        <f t="shared" si="616"/>
        <v>0</v>
      </c>
      <c r="G3624" s="5">
        <f t="shared" si="624"/>
        <v>0</v>
      </c>
      <c r="H3624" s="35">
        <f t="shared" si="617"/>
        <v>49.443888933643279</v>
      </c>
      <c r="I3624" s="5">
        <f t="shared" si="618"/>
        <v>0</v>
      </c>
      <c r="J3624" s="39">
        <f t="shared" si="619"/>
        <v>0</v>
      </c>
      <c r="K3624" s="39">
        <f t="shared" si="625"/>
        <v>0</v>
      </c>
      <c r="L3624" s="6">
        <f t="shared" si="620"/>
        <v>-49.443888933643279</v>
      </c>
      <c r="M3624" s="60">
        <f t="shared" si="626"/>
        <v>5.8880240131342632E-2</v>
      </c>
      <c r="N3624" s="61">
        <f t="shared" si="621"/>
        <v>1.3588802401313425</v>
      </c>
    </row>
    <row r="3625" spans="1:14">
      <c r="A3625" s="46">
        <v>40139</v>
      </c>
      <c r="B3625" s="47">
        <v>8.3820000000000006E-3</v>
      </c>
      <c r="C3625" s="48">
        <v>2.121303264377471E-3</v>
      </c>
      <c r="D3625" s="40">
        <f t="shared" si="622"/>
        <v>1.4564080456846604</v>
      </c>
      <c r="E3625" s="5">
        <f t="shared" si="623"/>
        <v>14128.160913693207</v>
      </c>
      <c r="F3625" s="9">
        <f t="shared" si="616"/>
        <v>167.64000000000001</v>
      </c>
      <c r="G3625" s="5">
        <f t="shared" si="624"/>
        <v>301.75200000000001</v>
      </c>
      <c r="H3625" s="35">
        <f t="shared" si="617"/>
        <v>42.42606528754942</v>
      </c>
      <c r="I3625" s="5">
        <f t="shared" si="618"/>
        <v>0</v>
      </c>
      <c r="J3625" s="39">
        <f t="shared" si="619"/>
        <v>0</v>
      </c>
      <c r="K3625" s="39">
        <f t="shared" si="625"/>
        <v>0</v>
      </c>
      <c r="L3625" s="6">
        <f t="shared" si="620"/>
        <v>426.96593471245063</v>
      </c>
      <c r="M3625" s="60">
        <f t="shared" si="626"/>
        <v>5.6408045684660513E-2</v>
      </c>
      <c r="N3625" s="61">
        <f t="shared" si="621"/>
        <v>1.3564080456846603</v>
      </c>
    </row>
    <row r="3626" spans="1:14">
      <c r="A3626" s="46">
        <v>40140</v>
      </c>
      <c r="B3626" s="47">
        <v>0</v>
      </c>
      <c r="C3626" s="48">
        <v>2.3241541670458586E-3</v>
      </c>
      <c r="D3626" s="40">
        <f t="shared" si="622"/>
        <v>1.4777563424202829</v>
      </c>
      <c r="E3626" s="5">
        <f t="shared" si="623"/>
        <v>14555.126848405658</v>
      </c>
      <c r="F3626" s="9">
        <f t="shared" si="616"/>
        <v>0</v>
      </c>
      <c r="G3626" s="5">
        <f t="shared" si="624"/>
        <v>0</v>
      </c>
      <c r="H3626" s="35">
        <f t="shared" si="617"/>
        <v>46.483083340917176</v>
      </c>
      <c r="I3626" s="5">
        <f t="shared" si="618"/>
        <v>0</v>
      </c>
      <c r="J3626" s="39">
        <f t="shared" si="619"/>
        <v>0</v>
      </c>
      <c r="K3626" s="39">
        <f t="shared" si="625"/>
        <v>0</v>
      </c>
      <c r="L3626" s="6">
        <f t="shared" si="620"/>
        <v>-46.483083340917176</v>
      </c>
      <c r="M3626" s="60">
        <f t="shared" si="626"/>
        <v>7.7756342420282953E-2</v>
      </c>
      <c r="N3626" s="61">
        <f t="shared" si="621"/>
        <v>1.3777563424202828</v>
      </c>
    </row>
    <row r="3627" spans="1:14">
      <c r="A3627" s="46">
        <v>40141</v>
      </c>
      <c r="B3627" s="47">
        <v>1.2700000000000001E-3</v>
      </c>
      <c r="C3627" s="48">
        <v>1.2417334384987706E-3</v>
      </c>
      <c r="D3627" s="40">
        <f t="shared" si="622"/>
        <v>1.4754321882532371</v>
      </c>
      <c r="E3627" s="5">
        <f t="shared" si="623"/>
        <v>14508.64376506474</v>
      </c>
      <c r="F3627" s="9">
        <f t="shared" si="616"/>
        <v>25.400000000000002</v>
      </c>
      <c r="G3627" s="5">
        <f t="shared" si="624"/>
        <v>45.72</v>
      </c>
      <c r="H3627" s="35">
        <f t="shared" si="617"/>
        <v>24.834668769975412</v>
      </c>
      <c r="I3627" s="5">
        <f t="shared" si="618"/>
        <v>0</v>
      </c>
      <c r="J3627" s="39">
        <f t="shared" si="619"/>
        <v>0</v>
      </c>
      <c r="K3627" s="39">
        <f t="shared" si="625"/>
        <v>0</v>
      </c>
      <c r="L3627" s="6">
        <f t="shared" si="620"/>
        <v>46.285331230024596</v>
      </c>
      <c r="M3627" s="60">
        <f t="shared" si="626"/>
        <v>7.5432188253237165E-2</v>
      </c>
      <c r="N3627" s="61">
        <f t="shared" si="621"/>
        <v>1.375432188253237</v>
      </c>
    </row>
    <row r="3628" spans="1:14">
      <c r="A3628" s="46">
        <v>40142</v>
      </c>
      <c r="B3628" s="47">
        <v>1.0160000000000001E-2</v>
      </c>
      <c r="C3628" s="48">
        <v>1.4531228074650163E-3</v>
      </c>
      <c r="D3628" s="40">
        <f t="shared" si="622"/>
        <v>1.4777464548147381</v>
      </c>
      <c r="E3628" s="5">
        <f t="shared" si="623"/>
        <v>14554.929096294765</v>
      </c>
      <c r="F3628" s="9">
        <f t="shared" si="616"/>
        <v>203.20000000000002</v>
      </c>
      <c r="G3628" s="5">
        <f t="shared" si="624"/>
        <v>365.76</v>
      </c>
      <c r="H3628" s="35">
        <f t="shared" si="617"/>
        <v>29.062456149300328</v>
      </c>
      <c r="I3628" s="5">
        <f t="shared" si="618"/>
        <v>0</v>
      </c>
      <c r="J3628" s="39">
        <f t="shared" si="619"/>
        <v>0</v>
      </c>
      <c r="K3628" s="39">
        <f t="shared" si="625"/>
        <v>0</v>
      </c>
      <c r="L3628" s="6">
        <f t="shared" si="620"/>
        <v>539.89754385069966</v>
      </c>
      <c r="M3628" s="60">
        <f t="shared" si="626"/>
        <v>7.7746454814738186E-2</v>
      </c>
      <c r="N3628" s="61">
        <f t="shared" si="621"/>
        <v>1.377746454814738</v>
      </c>
    </row>
    <row r="3629" spans="1:14">
      <c r="A3629" s="46">
        <v>40143</v>
      </c>
      <c r="B3629" s="47">
        <v>0</v>
      </c>
      <c r="C3629" s="48">
        <v>2.2023990457861356E-3</v>
      </c>
      <c r="D3629" s="40">
        <f t="shared" si="622"/>
        <v>1.5047413320072733</v>
      </c>
      <c r="E3629" s="5">
        <f t="shared" si="623"/>
        <v>15094.826640145466</v>
      </c>
      <c r="F3629" s="9">
        <f t="shared" si="616"/>
        <v>0</v>
      </c>
      <c r="G3629" s="5">
        <f t="shared" si="624"/>
        <v>0</v>
      </c>
      <c r="H3629" s="35">
        <f t="shared" si="617"/>
        <v>44.047980915722711</v>
      </c>
      <c r="I3629" s="5">
        <f t="shared" si="618"/>
        <v>49.977414688455404</v>
      </c>
      <c r="J3629" s="39">
        <f t="shared" si="619"/>
        <v>94.826640145466712</v>
      </c>
      <c r="K3629" s="39">
        <f t="shared" si="625"/>
        <v>49.977414688455404</v>
      </c>
      <c r="L3629" s="6">
        <f t="shared" si="620"/>
        <v>-94.025395604178115</v>
      </c>
      <c r="M3629" s="60">
        <f t="shared" si="626"/>
        <v>0.10474133200727342</v>
      </c>
      <c r="N3629" s="61">
        <f t="shared" si="621"/>
        <v>1.4047413320072732</v>
      </c>
    </row>
    <row r="3630" spans="1:14">
      <c r="A3630" s="46">
        <v>40144</v>
      </c>
      <c r="B3630" s="47">
        <v>0</v>
      </c>
      <c r="C3630" s="48">
        <v>2.0428613410956313E-3</v>
      </c>
      <c r="D3630" s="40">
        <f t="shared" si="622"/>
        <v>1.5000400622270644</v>
      </c>
      <c r="E3630" s="5">
        <f t="shared" si="623"/>
        <v>15000.801244541288</v>
      </c>
      <c r="F3630" s="9">
        <f t="shared" si="616"/>
        <v>0</v>
      </c>
      <c r="G3630" s="5">
        <f t="shared" si="624"/>
        <v>0</v>
      </c>
      <c r="H3630" s="35">
        <f t="shared" si="617"/>
        <v>40.857226821912626</v>
      </c>
      <c r="I3630" s="5">
        <f t="shared" si="618"/>
        <v>3.8817348573971747E-2</v>
      </c>
      <c r="J3630" s="39">
        <f t="shared" si="619"/>
        <v>0.80124454128860378</v>
      </c>
      <c r="K3630" s="39">
        <f t="shared" si="625"/>
        <v>3.8817348573971747E-2</v>
      </c>
      <c r="L3630" s="6">
        <f t="shared" si="620"/>
        <v>-40.896044170486597</v>
      </c>
      <c r="M3630" s="60">
        <f t="shared" si="626"/>
        <v>0.10004006222706452</v>
      </c>
      <c r="N3630" s="61">
        <f t="shared" si="621"/>
        <v>1.4000400622270643</v>
      </c>
    </row>
    <row r="3631" spans="1:14">
      <c r="A3631" s="46">
        <v>40145</v>
      </c>
      <c r="B3631" s="47">
        <v>0</v>
      </c>
      <c r="C3631" s="48">
        <v>2.3557050111435414E-3</v>
      </c>
      <c r="D3631" s="40">
        <f t="shared" si="622"/>
        <v>1.49799526001854</v>
      </c>
      <c r="E3631" s="5">
        <f t="shared" si="623"/>
        <v>14959.905200370802</v>
      </c>
      <c r="F3631" s="9">
        <f t="shared" si="616"/>
        <v>0</v>
      </c>
      <c r="G3631" s="5">
        <f t="shared" si="624"/>
        <v>0</v>
      </c>
      <c r="H3631" s="35">
        <f t="shared" si="617"/>
        <v>47.114100222870832</v>
      </c>
      <c r="I3631" s="5">
        <f t="shared" si="618"/>
        <v>0</v>
      </c>
      <c r="J3631" s="39">
        <f t="shared" si="619"/>
        <v>0</v>
      </c>
      <c r="K3631" s="39">
        <f t="shared" si="625"/>
        <v>0</v>
      </c>
      <c r="L3631" s="6">
        <f t="shared" si="620"/>
        <v>-47.114100222870832</v>
      </c>
      <c r="M3631" s="60">
        <f t="shared" si="626"/>
        <v>9.7995260018540087E-2</v>
      </c>
      <c r="N3631" s="61">
        <f t="shared" si="621"/>
        <v>1.3979952600185399</v>
      </c>
    </row>
    <row r="3632" spans="1:14">
      <c r="A3632" s="46">
        <v>40146</v>
      </c>
      <c r="B3632" s="47">
        <v>0</v>
      </c>
      <c r="C3632" s="48">
        <v>2.5612539613511544E-3</v>
      </c>
      <c r="D3632" s="40">
        <f t="shared" si="622"/>
        <v>1.4956395550073964</v>
      </c>
      <c r="E3632" s="5">
        <f t="shared" si="623"/>
        <v>14912.791100147932</v>
      </c>
      <c r="F3632" s="9">
        <f t="shared" si="616"/>
        <v>0</v>
      </c>
      <c r="G3632" s="5">
        <f t="shared" si="624"/>
        <v>0</v>
      </c>
      <c r="H3632" s="35">
        <f t="shared" si="617"/>
        <v>51.225079227023087</v>
      </c>
      <c r="I3632" s="5">
        <f t="shared" si="618"/>
        <v>0</v>
      </c>
      <c r="J3632" s="39">
        <f t="shared" si="619"/>
        <v>0</v>
      </c>
      <c r="K3632" s="39">
        <f t="shared" si="625"/>
        <v>0</v>
      </c>
      <c r="L3632" s="6">
        <f t="shared" si="620"/>
        <v>-51.225079227023087</v>
      </c>
      <c r="M3632" s="60">
        <f t="shared" si="626"/>
        <v>9.5639555007396515E-2</v>
      </c>
      <c r="N3632" s="61">
        <f t="shared" si="621"/>
        <v>1.3956395550073963</v>
      </c>
    </row>
    <row r="3633" spans="1:14">
      <c r="A3633" s="46">
        <v>40147</v>
      </c>
      <c r="B3633" s="47">
        <v>0</v>
      </c>
      <c r="C3633" s="48">
        <v>2.9313113355795284E-3</v>
      </c>
      <c r="D3633" s="40">
        <f t="shared" si="622"/>
        <v>1.4930783010460456</v>
      </c>
      <c r="E3633" s="5">
        <f t="shared" si="623"/>
        <v>14861.566020920909</v>
      </c>
      <c r="F3633" s="9">
        <f t="shared" si="616"/>
        <v>0</v>
      </c>
      <c r="G3633" s="5">
        <f t="shared" si="624"/>
        <v>0</v>
      </c>
      <c r="H3633" s="35">
        <f t="shared" si="617"/>
        <v>58.626226711590569</v>
      </c>
      <c r="I3633" s="5">
        <f t="shared" si="618"/>
        <v>0</v>
      </c>
      <c r="J3633" s="39">
        <f t="shared" si="619"/>
        <v>0</v>
      </c>
      <c r="K3633" s="39">
        <f t="shared" si="625"/>
        <v>0</v>
      </c>
      <c r="L3633" s="6">
        <f t="shared" si="620"/>
        <v>-58.626226711590569</v>
      </c>
      <c r="M3633" s="60">
        <f t="shared" si="626"/>
        <v>9.3078301046045642E-2</v>
      </c>
      <c r="N3633" s="61">
        <f t="shared" si="621"/>
        <v>1.3930783010460455</v>
      </c>
    </row>
    <row r="3634" spans="1:14">
      <c r="A3634" s="46">
        <v>40148</v>
      </c>
      <c r="B3634" s="47">
        <v>2.5399999999999999E-4</v>
      </c>
      <c r="C3634" s="48">
        <v>1.6370127350365498E-3</v>
      </c>
      <c r="D3634" s="40">
        <f t="shared" si="622"/>
        <v>1.490146989710466</v>
      </c>
      <c r="E3634" s="5">
        <f t="shared" si="623"/>
        <v>14802.939794209318</v>
      </c>
      <c r="F3634" s="9">
        <f t="shared" si="616"/>
        <v>5.08</v>
      </c>
      <c r="G3634" s="5">
        <f t="shared" si="624"/>
        <v>9.1439999999999984</v>
      </c>
      <c r="H3634" s="35">
        <f t="shared" si="617"/>
        <v>32.740254700730993</v>
      </c>
      <c r="I3634" s="5">
        <f t="shared" si="618"/>
        <v>0</v>
      </c>
      <c r="J3634" s="39">
        <f t="shared" si="619"/>
        <v>0</v>
      </c>
      <c r="K3634" s="39">
        <f t="shared" si="625"/>
        <v>0</v>
      </c>
      <c r="L3634" s="6">
        <f t="shared" si="620"/>
        <v>-18.516254700730997</v>
      </c>
      <c r="M3634" s="60">
        <f t="shared" si="626"/>
        <v>9.0146989710466086E-2</v>
      </c>
      <c r="N3634" s="61">
        <f t="shared" si="621"/>
        <v>1.3901469897104659</v>
      </c>
    </row>
    <row r="3635" spans="1:14">
      <c r="A3635" s="46">
        <v>40149</v>
      </c>
      <c r="B3635" s="47">
        <v>2.0320000000000001E-2</v>
      </c>
      <c r="C3635" s="48">
        <v>2.2064709798846355E-3</v>
      </c>
      <c r="D3635" s="40">
        <f t="shared" si="622"/>
        <v>1.4892211769754293</v>
      </c>
      <c r="E3635" s="5">
        <f t="shared" si="623"/>
        <v>14784.423539508587</v>
      </c>
      <c r="F3635" s="9">
        <f t="shared" si="616"/>
        <v>406.40000000000003</v>
      </c>
      <c r="G3635" s="5">
        <f t="shared" si="624"/>
        <v>731.52</v>
      </c>
      <c r="H3635" s="35">
        <f t="shared" si="617"/>
        <v>44.12941959769271</v>
      </c>
      <c r="I3635" s="5">
        <f t="shared" si="618"/>
        <v>0</v>
      </c>
      <c r="J3635" s="39">
        <f t="shared" si="619"/>
        <v>0</v>
      </c>
      <c r="K3635" s="39">
        <f t="shared" si="625"/>
        <v>0</v>
      </c>
      <c r="L3635" s="6">
        <f t="shared" si="620"/>
        <v>1093.7905804023073</v>
      </c>
      <c r="M3635" s="60">
        <f t="shared" si="626"/>
        <v>8.9221176975429417E-2</v>
      </c>
      <c r="N3635" s="61">
        <f t="shared" si="621"/>
        <v>1.3892211769754292</v>
      </c>
    </row>
    <row r="3636" spans="1:14">
      <c r="A3636" s="46">
        <v>40150</v>
      </c>
      <c r="B3636" s="47">
        <v>0</v>
      </c>
      <c r="C3636" s="48">
        <v>2.029682752401259E-3</v>
      </c>
      <c r="D3636" s="40">
        <f t="shared" si="622"/>
        <v>1.5439107059955448</v>
      </c>
      <c r="E3636" s="5">
        <f t="shared" si="623"/>
        <v>15878.214119910894</v>
      </c>
      <c r="F3636" s="9">
        <f t="shared" si="616"/>
        <v>0</v>
      </c>
      <c r="G3636" s="5">
        <f t="shared" si="624"/>
        <v>0</v>
      </c>
      <c r="H3636" s="35">
        <f t="shared" si="617"/>
        <v>40.593655048025184</v>
      </c>
      <c r="I3636" s="5">
        <f t="shared" si="618"/>
        <v>1408.5713961735651</v>
      </c>
      <c r="J3636" s="39">
        <f t="shared" si="619"/>
        <v>878.2141199108961</v>
      </c>
      <c r="K3636" s="39">
        <f t="shared" si="625"/>
        <v>878.2141199108961</v>
      </c>
      <c r="L3636" s="6">
        <f t="shared" si="620"/>
        <v>-918.8077749589213</v>
      </c>
      <c r="M3636" s="60">
        <f t="shared" si="626"/>
        <v>0.1439107059955449</v>
      </c>
      <c r="N3636" s="61">
        <f t="shared" si="621"/>
        <v>1.4439107059955447</v>
      </c>
    </row>
    <row r="3637" spans="1:14">
      <c r="A3637" s="46">
        <v>40151</v>
      </c>
      <c r="B3637" s="47">
        <v>1.2445999999999999E-2</v>
      </c>
      <c r="C3637" s="48">
        <v>7.8663418290087427E-4</v>
      </c>
      <c r="D3637" s="40">
        <f t="shared" si="622"/>
        <v>1.4979703172475987</v>
      </c>
      <c r="E3637" s="5">
        <f t="shared" si="623"/>
        <v>14959.406344951973</v>
      </c>
      <c r="F3637" s="9">
        <f t="shared" si="616"/>
        <v>248.92</v>
      </c>
      <c r="G3637" s="5">
        <f t="shared" si="624"/>
        <v>448.05599999999998</v>
      </c>
      <c r="H3637" s="35">
        <f t="shared" si="617"/>
        <v>15.732683658017486</v>
      </c>
      <c r="I3637" s="5">
        <f t="shared" si="618"/>
        <v>0</v>
      </c>
      <c r="J3637" s="39">
        <f t="shared" si="619"/>
        <v>0</v>
      </c>
      <c r="K3637" s="39">
        <f t="shared" si="625"/>
        <v>0</v>
      </c>
      <c r="L3637" s="6">
        <f t="shared" si="620"/>
        <v>681.24331634198256</v>
      </c>
      <c r="M3637" s="60">
        <f t="shared" si="626"/>
        <v>9.7970317247598748E-2</v>
      </c>
      <c r="N3637" s="61">
        <f t="shared" si="621"/>
        <v>1.3979703172475986</v>
      </c>
    </row>
    <row r="3638" spans="1:14">
      <c r="A3638" s="46">
        <v>40152</v>
      </c>
      <c r="B3638" s="47">
        <v>1.6001999999999999E-2</v>
      </c>
      <c r="C3638" s="48">
        <v>1.4562429444879288E-3</v>
      </c>
      <c r="D3638" s="40">
        <f t="shared" si="622"/>
        <v>1.5320324830646979</v>
      </c>
      <c r="E3638" s="5">
        <f t="shared" si="623"/>
        <v>15640.649661293955</v>
      </c>
      <c r="F3638" s="9">
        <f t="shared" si="616"/>
        <v>320.03999999999996</v>
      </c>
      <c r="G3638" s="5">
        <f t="shared" si="624"/>
        <v>576.072</v>
      </c>
      <c r="H3638" s="35">
        <f t="shared" si="617"/>
        <v>29.124858889758578</v>
      </c>
      <c r="I3638" s="5">
        <f t="shared" si="618"/>
        <v>877.62531747326921</v>
      </c>
      <c r="J3638" s="39">
        <f t="shared" si="619"/>
        <v>640.64966129395714</v>
      </c>
      <c r="K3638" s="39">
        <f t="shared" si="625"/>
        <v>640.64966129395714</v>
      </c>
      <c r="L3638" s="6">
        <f t="shared" si="620"/>
        <v>226.33747981628426</v>
      </c>
      <c r="M3638" s="60">
        <f t="shared" si="626"/>
        <v>0.13203248306469795</v>
      </c>
      <c r="N3638" s="61">
        <f t="shared" si="621"/>
        <v>1.4320324830646978</v>
      </c>
    </row>
    <row r="3639" spans="1:14">
      <c r="A3639" s="46">
        <v>40153</v>
      </c>
      <c r="B3639" s="47">
        <v>0</v>
      </c>
      <c r="C3639" s="48">
        <v>1.8201342430532858E-3</v>
      </c>
      <c r="D3639" s="40">
        <f t="shared" si="622"/>
        <v>1.5433493570555119</v>
      </c>
      <c r="E3639" s="5">
        <f t="shared" si="623"/>
        <v>15866.987141110239</v>
      </c>
      <c r="F3639" s="9">
        <f t="shared" si="616"/>
        <v>0</v>
      </c>
      <c r="G3639" s="5">
        <f t="shared" si="624"/>
        <v>0</v>
      </c>
      <c r="H3639" s="35">
        <f t="shared" si="617"/>
        <v>36.402684861065715</v>
      </c>
      <c r="I3639" s="5">
        <f t="shared" si="618"/>
        <v>1381.647406468207</v>
      </c>
      <c r="J3639" s="39">
        <f t="shared" si="619"/>
        <v>866.9871411102381</v>
      </c>
      <c r="K3639" s="39">
        <f t="shared" si="625"/>
        <v>866.9871411102381</v>
      </c>
      <c r="L3639" s="6">
        <f t="shared" si="620"/>
        <v>-903.38982597130382</v>
      </c>
      <c r="M3639" s="60">
        <f t="shared" si="626"/>
        <v>0.14334935705551199</v>
      </c>
      <c r="N3639" s="61">
        <f t="shared" si="621"/>
        <v>1.4433493570555118</v>
      </c>
    </row>
    <row r="3640" spans="1:14">
      <c r="A3640" s="46">
        <v>40154</v>
      </c>
      <c r="B3640" s="47">
        <v>0</v>
      </c>
      <c r="C3640" s="48">
        <v>1.8550699448148266E-3</v>
      </c>
      <c r="D3640" s="40">
        <f t="shared" si="622"/>
        <v>1.4981798657569467</v>
      </c>
      <c r="E3640" s="5">
        <f t="shared" si="623"/>
        <v>14963.597315138935</v>
      </c>
      <c r="F3640" s="9">
        <f t="shared" si="616"/>
        <v>0</v>
      </c>
      <c r="G3640" s="5">
        <f t="shared" si="624"/>
        <v>0</v>
      </c>
      <c r="H3640" s="35">
        <f t="shared" si="617"/>
        <v>37.10139889629653</v>
      </c>
      <c r="I3640" s="5">
        <f t="shared" si="618"/>
        <v>0</v>
      </c>
      <c r="J3640" s="39">
        <f t="shared" si="619"/>
        <v>0</v>
      </c>
      <c r="K3640" s="39">
        <f t="shared" si="625"/>
        <v>0</v>
      </c>
      <c r="L3640" s="6">
        <f t="shared" si="620"/>
        <v>-37.10139889629653</v>
      </c>
      <c r="M3640" s="60">
        <f t="shared" si="626"/>
        <v>9.8179865756946816E-2</v>
      </c>
      <c r="N3640" s="61">
        <f t="shared" si="621"/>
        <v>1.3981798657569466</v>
      </c>
    </row>
    <row r="3641" spans="1:14">
      <c r="A3641" s="46">
        <v>40155</v>
      </c>
      <c r="B3641" s="47">
        <v>2.5399999999999999E-4</v>
      </c>
      <c r="C3641" s="48">
        <v>2.3817695407094539E-3</v>
      </c>
      <c r="D3641" s="40">
        <f t="shared" si="622"/>
        <v>1.496324795812132</v>
      </c>
      <c r="E3641" s="5">
        <f t="shared" si="623"/>
        <v>14926.495916242638</v>
      </c>
      <c r="F3641" s="9">
        <f t="shared" si="616"/>
        <v>5.08</v>
      </c>
      <c r="G3641" s="5">
        <f t="shared" si="624"/>
        <v>9.1439999999999984</v>
      </c>
      <c r="H3641" s="35">
        <f t="shared" si="617"/>
        <v>47.63539081418908</v>
      </c>
      <c r="I3641" s="5">
        <f t="shared" si="618"/>
        <v>0</v>
      </c>
      <c r="J3641" s="39">
        <f t="shared" si="619"/>
        <v>0</v>
      </c>
      <c r="K3641" s="39">
        <f t="shared" si="625"/>
        <v>0</v>
      </c>
      <c r="L3641" s="6">
        <f t="shared" si="620"/>
        <v>-33.411390814189083</v>
      </c>
      <c r="M3641" s="60">
        <f t="shared" si="626"/>
        <v>9.6324795812132047E-2</v>
      </c>
      <c r="N3641" s="61">
        <f t="shared" si="621"/>
        <v>1.3963247958121319</v>
      </c>
    </row>
    <row r="3642" spans="1:14">
      <c r="A3642" s="46">
        <v>40156</v>
      </c>
      <c r="B3642" s="47">
        <v>7.6199999999999998E-4</v>
      </c>
      <c r="C3642" s="48">
        <v>1.8442597456275794E-3</v>
      </c>
      <c r="D3642" s="40">
        <f t="shared" si="622"/>
        <v>1.4946542262714224</v>
      </c>
      <c r="E3642" s="5">
        <f t="shared" si="623"/>
        <v>14893.084525428449</v>
      </c>
      <c r="F3642" s="9">
        <f t="shared" si="616"/>
        <v>15.24</v>
      </c>
      <c r="G3642" s="5">
        <f t="shared" si="624"/>
        <v>27.431999999999999</v>
      </c>
      <c r="H3642" s="35">
        <f t="shared" si="617"/>
        <v>36.88519491255159</v>
      </c>
      <c r="I3642" s="5">
        <f t="shared" si="618"/>
        <v>0</v>
      </c>
      <c r="J3642" s="39">
        <f t="shared" si="619"/>
        <v>0</v>
      </c>
      <c r="K3642" s="39">
        <f t="shared" si="625"/>
        <v>0</v>
      </c>
      <c r="L3642" s="6">
        <f t="shared" si="620"/>
        <v>5.7868050874484069</v>
      </c>
      <c r="M3642" s="60">
        <f t="shared" si="626"/>
        <v>9.4654226271422504E-2</v>
      </c>
      <c r="N3642" s="61">
        <f t="shared" si="621"/>
        <v>1.3946542262714223</v>
      </c>
    </row>
    <row r="3643" spans="1:14">
      <c r="A3643" s="46">
        <v>40157</v>
      </c>
      <c r="B3643" s="47">
        <v>0</v>
      </c>
      <c r="C3643" s="48">
        <v>2.2025995158905043E-3</v>
      </c>
      <c r="D3643" s="40">
        <f t="shared" si="622"/>
        <v>1.4949435665257949</v>
      </c>
      <c r="E3643" s="5">
        <f t="shared" si="623"/>
        <v>14898.871330515896</v>
      </c>
      <c r="F3643" s="9">
        <f t="shared" si="616"/>
        <v>0</v>
      </c>
      <c r="G3643" s="5">
        <f t="shared" si="624"/>
        <v>0</v>
      </c>
      <c r="H3643" s="35">
        <f t="shared" si="617"/>
        <v>44.051990317810088</v>
      </c>
      <c r="I3643" s="5">
        <f t="shared" si="618"/>
        <v>0</v>
      </c>
      <c r="J3643" s="39">
        <f t="shared" si="619"/>
        <v>0</v>
      </c>
      <c r="K3643" s="39">
        <f t="shared" si="625"/>
        <v>0</v>
      </c>
      <c r="L3643" s="6">
        <f t="shared" si="620"/>
        <v>-44.051990317810088</v>
      </c>
      <c r="M3643" s="60">
        <f t="shared" si="626"/>
        <v>9.4943566525794942E-2</v>
      </c>
      <c r="N3643" s="61">
        <f t="shared" si="621"/>
        <v>1.3949435665257948</v>
      </c>
    </row>
    <row r="3644" spans="1:14">
      <c r="A3644" s="46">
        <v>40158</v>
      </c>
      <c r="B3644" s="47">
        <v>0</v>
      </c>
      <c r="C3644" s="48">
        <v>8.6219069654789671E-4</v>
      </c>
      <c r="D3644" s="40">
        <f t="shared" si="622"/>
        <v>1.4927409670099043</v>
      </c>
      <c r="E3644" s="5">
        <f t="shared" si="623"/>
        <v>14854.819340198086</v>
      </c>
      <c r="F3644" s="9">
        <f t="shared" si="616"/>
        <v>0</v>
      </c>
      <c r="G3644" s="5">
        <f t="shared" si="624"/>
        <v>0</v>
      </c>
      <c r="H3644" s="35">
        <f t="shared" si="617"/>
        <v>17.243813930957934</v>
      </c>
      <c r="I3644" s="5">
        <f t="shared" si="618"/>
        <v>0</v>
      </c>
      <c r="J3644" s="39">
        <f t="shared" si="619"/>
        <v>0</v>
      </c>
      <c r="K3644" s="39">
        <f t="shared" si="625"/>
        <v>0</v>
      </c>
      <c r="L3644" s="6">
        <f t="shared" si="620"/>
        <v>-17.243813930957934</v>
      </c>
      <c r="M3644" s="60">
        <f t="shared" si="626"/>
        <v>9.2740967009904418E-2</v>
      </c>
      <c r="N3644" s="61">
        <f t="shared" si="621"/>
        <v>1.3927409670099042</v>
      </c>
    </row>
    <row r="3645" spans="1:14">
      <c r="A3645" s="46">
        <v>40159</v>
      </c>
      <c r="B3645" s="47">
        <v>9.9059999999999999E-3</v>
      </c>
      <c r="C3645" s="48">
        <v>1.8910720378230866E-3</v>
      </c>
      <c r="D3645" s="40">
        <f t="shared" si="622"/>
        <v>1.4918787763133565</v>
      </c>
      <c r="E3645" s="5">
        <f t="shared" si="623"/>
        <v>14837.575526267128</v>
      </c>
      <c r="F3645" s="9">
        <f t="shared" si="616"/>
        <v>198.12</v>
      </c>
      <c r="G3645" s="5">
        <f t="shared" si="624"/>
        <v>356.61599999999993</v>
      </c>
      <c r="H3645" s="35">
        <f t="shared" si="617"/>
        <v>37.821440756461733</v>
      </c>
      <c r="I3645" s="5">
        <f t="shared" si="618"/>
        <v>0</v>
      </c>
      <c r="J3645" s="39">
        <f t="shared" si="619"/>
        <v>0</v>
      </c>
      <c r="K3645" s="39">
        <f t="shared" si="625"/>
        <v>0</v>
      </c>
      <c r="L3645" s="6">
        <f t="shared" si="620"/>
        <v>516.91455924353818</v>
      </c>
      <c r="M3645" s="60">
        <f t="shared" si="626"/>
        <v>9.1878776313356614E-2</v>
      </c>
      <c r="N3645" s="61">
        <f t="shared" si="621"/>
        <v>1.3918787763133564</v>
      </c>
    </row>
    <row r="3646" spans="1:14">
      <c r="A3646" s="46">
        <v>40160</v>
      </c>
      <c r="B3646" s="47">
        <v>0</v>
      </c>
      <c r="C3646" s="48">
        <v>1.8661213634511963E-3</v>
      </c>
      <c r="D3646" s="40">
        <f t="shared" si="622"/>
        <v>1.5177245042755334</v>
      </c>
      <c r="E3646" s="5">
        <f t="shared" si="623"/>
        <v>15354.490085510666</v>
      </c>
      <c r="F3646" s="9">
        <f t="shared" si="616"/>
        <v>0</v>
      </c>
      <c r="G3646" s="5">
        <f t="shared" si="624"/>
        <v>0</v>
      </c>
      <c r="H3646" s="35">
        <f t="shared" si="617"/>
        <v>37.322427269023926</v>
      </c>
      <c r="I3646" s="5">
        <f t="shared" si="618"/>
        <v>361.23047454347397</v>
      </c>
      <c r="J3646" s="39">
        <f t="shared" si="619"/>
        <v>354.49008551066805</v>
      </c>
      <c r="K3646" s="39">
        <f t="shared" si="625"/>
        <v>354.49008551066805</v>
      </c>
      <c r="L3646" s="6">
        <f t="shared" si="620"/>
        <v>-391.81251277969199</v>
      </c>
      <c r="M3646" s="60">
        <f t="shared" si="626"/>
        <v>0.11772450427553349</v>
      </c>
      <c r="N3646" s="61">
        <f t="shared" si="621"/>
        <v>1.4177245042755333</v>
      </c>
    </row>
    <row r="3647" spans="1:14">
      <c r="A3647" s="46">
        <v>40161</v>
      </c>
      <c r="B3647" s="47">
        <v>0</v>
      </c>
      <c r="C3647" s="48">
        <v>2.3203742728232519E-3</v>
      </c>
      <c r="D3647" s="40">
        <f t="shared" si="622"/>
        <v>1.4981338786365486</v>
      </c>
      <c r="E3647" s="5">
        <f t="shared" si="623"/>
        <v>14962.677572730974</v>
      </c>
      <c r="F3647" s="9">
        <f t="shared" si="616"/>
        <v>0</v>
      </c>
      <c r="G3647" s="5">
        <f t="shared" si="624"/>
        <v>0</v>
      </c>
      <c r="H3647" s="35">
        <f t="shared" si="617"/>
        <v>46.407485456465039</v>
      </c>
      <c r="I3647" s="5">
        <f t="shared" si="618"/>
        <v>0</v>
      </c>
      <c r="J3647" s="39">
        <f t="shared" si="619"/>
        <v>0</v>
      </c>
      <c r="K3647" s="39">
        <f t="shared" si="625"/>
        <v>0</v>
      </c>
      <c r="L3647" s="6">
        <f t="shared" si="620"/>
        <v>-46.407485456465039</v>
      </c>
      <c r="M3647" s="60">
        <f t="shared" si="626"/>
        <v>9.8133878636548655E-2</v>
      </c>
      <c r="N3647" s="61">
        <f t="shared" si="621"/>
        <v>1.3981338786365485</v>
      </c>
    </row>
    <row r="3648" spans="1:14">
      <c r="A3648" s="46">
        <v>40162</v>
      </c>
      <c r="B3648" s="47">
        <v>0</v>
      </c>
      <c r="C3648" s="48">
        <v>2.5328801101029341E-3</v>
      </c>
      <c r="D3648" s="40">
        <f t="shared" si="622"/>
        <v>1.4958135043637255</v>
      </c>
      <c r="E3648" s="5">
        <f t="shared" si="623"/>
        <v>14916.27008727451</v>
      </c>
      <c r="F3648" s="9">
        <f t="shared" si="616"/>
        <v>0</v>
      </c>
      <c r="G3648" s="5">
        <f t="shared" si="624"/>
        <v>0</v>
      </c>
      <c r="H3648" s="35">
        <f t="shared" si="617"/>
        <v>50.657602202058683</v>
      </c>
      <c r="I3648" s="5">
        <f t="shared" si="618"/>
        <v>0</v>
      </c>
      <c r="J3648" s="39">
        <f t="shared" si="619"/>
        <v>0</v>
      </c>
      <c r="K3648" s="39">
        <f t="shared" si="625"/>
        <v>0</v>
      </c>
      <c r="L3648" s="6">
        <f t="shared" si="620"/>
        <v>-50.657602202058683</v>
      </c>
      <c r="M3648" s="60">
        <f t="shared" si="626"/>
        <v>9.5813504363725599E-2</v>
      </c>
      <c r="N3648" s="61">
        <f t="shared" si="621"/>
        <v>1.3958135043637254</v>
      </c>
    </row>
    <row r="3649" spans="1:14">
      <c r="A3649" s="46">
        <v>40163</v>
      </c>
      <c r="B3649" s="47">
        <v>0</v>
      </c>
      <c r="C3649" s="48">
        <v>1.3532718050964082E-3</v>
      </c>
      <c r="D3649" s="40">
        <f t="shared" si="622"/>
        <v>1.4932806242536225</v>
      </c>
      <c r="E3649" s="5">
        <f t="shared" si="623"/>
        <v>14865.612485072452</v>
      </c>
      <c r="F3649" s="9">
        <f t="shared" si="616"/>
        <v>0</v>
      </c>
      <c r="G3649" s="5">
        <f t="shared" si="624"/>
        <v>0</v>
      </c>
      <c r="H3649" s="35">
        <f t="shared" si="617"/>
        <v>27.065436101928164</v>
      </c>
      <c r="I3649" s="5">
        <f t="shared" si="618"/>
        <v>0</v>
      </c>
      <c r="J3649" s="39">
        <f t="shared" si="619"/>
        <v>0</v>
      </c>
      <c r="K3649" s="39">
        <f t="shared" si="625"/>
        <v>0</v>
      </c>
      <c r="L3649" s="6">
        <f t="shared" si="620"/>
        <v>-27.065436101928164</v>
      </c>
      <c r="M3649" s="60">
        <f t="shared" si="626"/>
        <v>9.3280624253622602E-2</v>
      </c>
      <c r="N3649" s="61">
        <f t="shared" si="621"/>
        <v>1.3932806242536224</v>
      </c>
    </row>
    <row r="3650" spans="1:14">
      <c r="A3650" s="46">
        <v>40164</v>
      </c>
      <c r="B3650" s="47">
        <v>0</v>
      </c>
      <c r="C3650" s="48">
        <v>1.895414741333469E-3</v>
      </c>
      <c r="D3650" s="40">
        <f t="shared" si="622"/>
        <v>1.4919273524485264</v>
      </c>
      <c r="E3650" s="5">
        <f t="shared" si="623"/>
        <v>14838.547048970524</v>
      </c>
      <c r="F3650" s="9">
        <f t="shared" si="616"/>
        <v>0</v>
      </c>
      <c r="G3650" s="5">
        <f t="shared" si="624"/>
        <v>0</v>
      </c>
      <c r="H3650" s="35">
        <f t="shared" si="617"/>
        <v>37.908294826669383</v>
      </c>
      <c r="I3650" s="5">
        <f t="shared" si="618"/>
        <v>0</v>
      </c>
      <c r="J3650" s="39">
        <f t="shared" si="619"/>
        <v>0</v>
      </c>
      <c r="K3650" s="39">
        <f t="shared" si="625"/>
        <v>0</v>
      </c>
      <c r="L3650" s="6">
        <f t="shared" si="620"/>
        <v>-37.908294826669383</v>
      </c>
      <c r="M3650" s="60">
        <f t="shared" si="626"/>
        <v>9.1927352448526456E-2</v>
      </c>
      <c r="N3650" s="61">
        <f t="shared" si="621"/>
        <v>1.3919273524485263</v>
      </c>
    </row>
    <row r="3651" spans="1:14">
      <c r="A3651" s="46">
        <v>40165</v>
      </c>
      <c r="B3651" s="47">
        <v>7.1120000000000003E-3</v>
      </c>
      <c r="C3651" s="48">
        <v>2.3930710706746576E-3</v>
      </c>
      <c r="D3651" s="40">
        <f t="shared" si="622"/>
        <v>1.4900319377071927</v>
      </c>
      <c r="E3651" s="5">
        <f t="shared" si="623"/>
        <v>14800.638754143854</v>
      </c>
      <c r="F3651" s="9">
        <f t="shared" si="616"/>
        <v>142.24</v>
      </c>
      <c r="G3651" s="5">
        <f t="shared" si="624"/>
        <v>256.03199999999998</v>
      </c>
      <c r="H3651" s="35">
        <f t="shared" si="617"/>
        <v>47.861421413493154</v>
      </c>
      <c r="I3651" s="5">
        <f t="shared" si="618"/>
        <v>0</v>
      </c>
      <c r="J3651" s="39">
        <f t="shared" si="619"/>
        <v>0</v>
      </c>
      <c r="K3651" s="39">
        <f t="shared" si="625"/>
        <v>0</v>
      </c>
      <c r="L3651" s="6">
        <f t="shared" si="620"/>
        <v>350.41057858650686</v>
      </c>
      <c r="M3651" s="60">
        <f t="shared" si="626"/>
        <v>9.0031937707192755E-2</v>
      </c>
      <c r="N3651" s="61">
        <f t="shared" si="621"/>
        <v>1.3900319377071926</v>
      </c>
    </row>
    <row r="3652" spans="1:14">
      <c r="A3652" s="46">
        <v>40166</v>
      </c>
      <c r="B3652" s="47">
        <v>0</v>
      </c>
      <c r="C3652" s="48">
        <v>1.5127298542912588E-3</v>
      </c>
      <c r="D3652" s="40">
        <f t="shared" si="622"/>
        <v>1.5075524666365181</v>
      </c>
      <c r="E3652" s="5">
        <f t="shared" si="623"/>
        <v>15151.049332730361</v>
      </c>
      <c r="F3652" s="9">
        <f t="shared" si="616"/>
        <v>0</v>
      </c>
      <c r="G3652" s="5">
        <f t="shared" si="624"/>
        <v>0</v>
      </c>
      <c r="H3652" s="35">
        <f t="shared" si="617"/>
        <v>30.254597085825175</v>
      </c>
      <c r="I3652" s="5">
        <f t="shared" si="618"/>
        <v>100.47463992530645</v>
      </c>
      <c r="J3652" s="39">
        <f t="shared" si="619"/>
        <v>151.04933273036193</v>
      </c>
      <c r="K3652" s="39">
        <f t="shared" si="625"/>
        <v>100.47463992530645</v>
      </c>
      <c r="L3652" s="6">
        <f t="shared" si="620"/>
        <v>-130.72923701113163</v>
      </c>
      <c r="M3652" s="60">
        <f t="shared" si="626"/>
        <v>0.10755246663651818</v>
      </c>
      <c r="N3652" s="61">
        <f t="shared" si="621"/>
        <v>1.407552466636518</v>
      </c>
    </row>
    <row r="3653" spans="1:14">
      <c r="A3653" s="46">
        <v>40167</v>
      </c>
      <c r="B3653" s="47">
        <v>0</v>
      </c>
      <c r="C3653" s="48">
        <v>1.4436993138644001E-3</v>
      </c>
      <c r="D3653" s="40">
        <f t="shared" si="622"/>
        <v>1.5010160047859615</v>
      </c>
      <c r="E3653" s="5">
        <f t="shared" si="623"/>
        <v>15020.320095719229</v>
      </c>
      <c r="F3653" s="9">
        <f t="shared" si="616"/>
        <v>0</v>
      </c>
      <c r="G3653" s="5">
        <f t="shared" si="624"/>
        <v>0</v>
      </c>
      <c r="H3653" s="35">
        <f t="shared" si="617"/>
        <v>28.873986277288001</v>
      </c>
      <c r="I3653" s="5">
        <f t="shared" si="618"/>
        <v>4.9575472933253355</v>
      </c>
      <c r="J3653" s="39">
        <f t="shared" si="619"/>
        <v>20.320095719230657</v>
      </c>
      <c r="K3653" s="39">
        <f t="shared" si="625"/>
        <v>4.9575472933253355</v>
      </c>
      <c r="L3653" s="6">
        <f t="shared" si="620"/>
        <v>-33.831533570613338</v>
      </c>
      <c r="M3653" s="60">
        <f t="shared" si="626"/>
        <v>0.10101600478596162</v>
      </c>
      <c r="N3653" s="61">
        <f t="shared" si="621"/>
        <v>1.4010160047859614</v>
      </c>
    </row>
    <row r="3654" spans="1:14">
      <c r="A3654" s="46">
        <v>40168</v>
      </c>
      <c r="B3654" s="47">
        <v>0</v>
      </c>
      <c r="C3654" s="48">
        <v>1.5214902932896297E-3</v>
      </c>
      <c r="D3654" s="40">
        <f t="shared" si="622"/>
        <v>1.4993244281074309</v>
      </c>
      <c r="E3654" s="5">
        <f t="shared" si="623"/>
        <v>14986.488562148616</v>
      </c>
      <c r="F3654" s="9">
        <f t="shared" si="616"/>
        <v>0</v>
      </c>
      <c r="G3654" s="5">
        <f t="shared" si="624"/>
        <v>0</v>
      </c>
      <c r="H3654" s="35">
        <f t="shared" si="617"/>
        <v>30.429805865792595</v>
      </c>
      <c r="I3654" s="5">
        <f t="shared" si="618"/>
        <v>0</v>
      </c>
      <c r="J3654" s="39">
        <f t="shared" si="619"/>
        <v>0</v>
      </c>
      <c r="K3654" s="39">
        <f t="shared" si="625"/>
        <v>0</v>
      </c>
      <c r="L3654" s="6">
        <f t="shared" si="620"/>
        <v>-30.429805865792595</v>
      </c>
      <c r="M3654" s="60">
        <f t="shared" si="626"/>
        <v>9.9324428107431029E-2</v>
      </c>
      <c r="N3654" s="61">
        <f t="shared" si="621"/>
        <v>1.3993244281074309</v>
      </c>
    </row>
    <row r="3655" spans="1:14">
      <c r="A3655" s="46">
        <v>40169</v>
      </c>
      <c r="B3655" s="47">
        <v>0</v>
      </c>
      <c r="C3655" s="48">
        <v>1.9639065757312076E-3</v>
      </c>
      <c r="D3655" s="40">
        <f t="shared" si="622"/>
        <v>1.4978029378141411</v>
      </c>
      <c r="E3655" s="5">
        <f t="shared" si="623"/>
        <v>14956.058756282822</v>
      </c>
      <c r="F3655" s="9">
        <f t="shared" si="616"/>
        <v>0</v>
      </c>
      <c r="G3655" s="5">
        <f t="shared" si="624"/>
        <v>0</v>
      </c>
      <c r="H3655" s="35">
        <f t="shared" si="617"/>
        <v>39.27813151462415</v>
      </c>
      <c r="I3655" s="5">
        <f t="shared" si="618"/>
        <v>0</v>
      </c>
      <c r="J3655" s="39">
        <f t="shared" si="619"/>
        <v>0</v>
      </c>
      <c r="K3655" s="39">
        <f t="shared" si="625"/>
        <v>0</v>
      </c>
      <c r="L3655" s="6">
        <f t="shared" si="620"/>
        <v>-39.27813151462415</v>
      </c>
      <c r="M3655" s="60">
        <f t="shared" si="626"/>
        <v>9.7802937814141178E-2</v>
      </c>
      <c r="N3655" s="61">
        <f t="shared" si="621"/>
        <v>1.397802937814141</v>
      </c>
    </row>
    <row r="3656" spans="1:14">
      <c r="A3656" s="46">
        <v>40170</v>
      </c>
      <c r="B3656" s="47">
        <v>0</v>
      </c>
      <c r="C3656" s="48">
        <v>2.1225460724195741E-3</v>
      </c>
      <c r="D3656" s="40">
        <f t="shared" si="622"/>
        <v>1.49583903123841</v>
      </c>
      <c r="E3656" s="5">
        <f t="shared" si="623"/>
        <v>14916.780624768198</v>
      </c>
      <c r="F3656" s="9">
        <f t="shared" si="616"/>
        <v>0</v>
      </c>
      <c r="G3656" s="5">
        <f t="shared" si="624"/>
        <v>0</v>
      </c>
      <c r="H3656" s="35">
        <f t="shared" si="617"/>
        <v>42.450921448391483</v>
      </c>
      <c r="I3656" s="5">
        <f t="shared" si="618"/>
        <v>0</v>
      </c>
      <c r="J3656" s="39">
        <f t="shared" si="619"/>
        <v>0</v>
      </c>
      <c r="K3656" s="39">
        <f t="shared" si="625"/>
        <v>0</v>
      </c>
      <c r="L3656" s="6">
        <f t="shared" si="620"/>
        <v>-42.450921448391483</v>
      </c>
      <c r="M3656" s="60">
        <f t="shared" si="626"/>
        <v>9.5839031238410088E-2</v>
      </c>
      <c r="N3656" s="61">
        <f t="shared" si="621"/>
        <v>1.3958390312384099</v>
      </c>
    </row>
    <row r="3657" spans="1:14">
      <c r="A3657" s="46">
        <v>40171</v>
      </c>
      <c r="B3657" s="47">
        <v>0</v>
      </c>
      <c r="C3657" s="48">
        <v>2.3280975127817644E-3</v>
      </c>
      <c r="D3657" s="40">
        <f t="shared" si="622"/>
        <v>1.4937164851659903</v>
      </c>
      <c r="E3657" s="5">
        <f t="shared" si="623"/>
        <v>14874.329703319807</v>
      </c>
      <c r="F3657" s="9">
        <f t="shared" si="616"/>
        <v>0</v>
      </c>
      <c r="G3657" s="5">
        <f t="shared" si="624"/>
        <v>0</v>
      </c>
      <c r="H3657" s="35">
        <f t="shared" si="617"/>
        <v>46.561950255635288</v>
      </c>
      <c r="I3657" s="5">
        <f t="shared" si="618"/>
        <v>0</v>
      </c>
      <c r="J3657" s="39">
        <f t="shared" si="619"/>
        <v>0</v>
      </c>
      <c r="K3657" s="39">
        <f t="shared" si="625"/>
        <v>0</v>
      </c>
      <c r="L3657" s="6">
        <f t="shared" si="620"/>
        <v>-46.561950255635288</v>
      </c>
      <c r="M3657" s="60">
        <f t="shared" si="626"/>
        <v>9.3716485165990404E-2</v>
      </c>
      <c r="N3657" s="61">
        <f t="shared" si="621"/>
        <v>1.3937164851659902</v>
      </c>
    </row>
    <row r="3658" spans="1:14">
      <c r="A3658" s="46">
        <v>40172</v>
      </c>
      <c r="B3658" s="47">
        <v>4.8259999999999996E-3</v>
      </c>
      <c r="C3658" s="48">
        <v>2.2956077455505994E-3</v>
      </c>
      <c r="D3658" s="40">
        <f t="shared" si="622"/>
        <v>1.4913883876532088</v>
      </c>
      <c r="E3658" s="5">
        <f t="shared" si="623"/>
        <v>14827.767753064172</v>
      </c>
      <c r="F3658" s="9">
        <f t="shared" si="616"/>
        <v>96.52</v>
      </c>
      <c r="G3658" s="5">
        <f t="shared" si="624"/>
        <v>173.73599999999999</v>
      </c>
      <c r="H3658" s="35">
        <f t="shared" si="617"/>
        <v>45.912154911011989</v>
      </c>
      <c r="I3658" s="5">
        <f t="shared" si="618"/>
        <v>0</v>
      </c>
      <c r="J3658" s="39">
        <f t="shared" si="619"/>
        <v>0</v>
      </c>
      <c r="K3658" s="39">
        <f t="shared" si="625"/>
        <v>0</v>
      </c>
      <c r="L3658" s="6">
        <f t="shared" si="620"/>
        <v>224.34384508898799</v>
      </c>
      <c r="M3658" s="60">
        <f t="shared" si="626"/>
        <v>9.1388387653208891E-2</v>
      </c>
      <c r="N3658" s="61">
        <f t="shared" si="621"/>
        <v>1.3913883876532087</v>
      </c>
    </row>
    <row r="3659" spans="1:14">
      <c r="A3659" s="46">
        <v>40173</v>
      </c>
      <c r="B3659" s="47">
        <v>0</v>
      </c>
      <c r="C3659" s="48">
        <v>1.3156099094326868E-3</v>
      </c>
      <c r="D3659" s="40">
        <f t="shared" si="622"/>
        <v>1.5026055799076581</v>
      </c>
      <c r="E3659" s="5">
        <f t="shared" si="623"/>
        <v>15052.11159815316</v>
      </c>
      <c r="F3659" s="9">
        <f t="shared" si="616"/>
        <v>0</v>
      </c>
      <c r="G3659" s="5">
        <f t="shared" si="624"/>
        <v>0</v>
      </c>
      <c r="H3659" s="35">
        <f t="shared" si="617"/>
        <v>26.312198188653738</v>
      </c>
      <c r="I3659" s="5">
        <f t="shared" si="618"/>
        <v>20.360096413659239</v>
      </c>
      <c r="J3659" s="39">
        <f t="shared" si="619"/>
        <v>52.111598153161687</v>
      </c>
      <c r="K3659" s="39">
        <f t="shared" si="625"/>
        <v>20.360096413659239</v>
      </c>
      <c r="L3659" s="6">
        <f t="shared" si="620"/>
        <v>-46.672294602312974</v>
      </c>
      <c r="M3659" s="60">
        <f t="shared" si="626"/>
        <v>0.10260557990765817</v>
      </c>
      <c r="N3659" s="61">
        <f t="shared" si="621"/>
        <v>1.402605579907658</v>
      </c>
    </row>
    <row r="3660" spans="1:14">
      <c r="A3660" s="46">
        <v>40174</v>
      </c>
      <c r="B3660" s="47">
        <v>0</v>
      </c>
      <c r="C3660" s="48">
        <v>1.2592293788215392E-3</v>
      </c>
      <c r="D3660" s="40">
        <f t="shared" si="622"/>
        <v>1.5002719651775425</v>
      </c>
      <c r="E3660" s="5">
        <f t="shared" si="623"/>
        <v>15005.439303550847</v>
      </c>
      <c r="F3660" s="9">
        <f t="shared" si="616"/>
        <v>0</v>
      </c>
      <c r="G3660" s="5">
        <f t="shared" si="624"/>
        <v>0</v>
      </c>
      <c r="H3660" s="35">
        <f t="shared" si="617"/>
        <v>25.184587576430783</v>
      </c>
      <c r="I3660" s="5">
        <f t="shared" si="618"/>
        <v>0.68658322144341144</v>
      </c>
      <c r="J3660" s="39">
        <f t="shared" si="619"/>
        <v>5.439303550849317</v>
      </c>
      <c r="K3660" s="39">
        <f t="shared" si="625"/>
        <v>0.68658322144341144</v>
      </c>
      <c r="L3660" s="6">
        <f t="shared" ref="L3660:L3664" si="627">F3660+G3660-H3660-K3660</f>
        <v>-25.871170797874193</v>
      </c>
      <c r="M3660" s="60">
        <f t="shared" si="626"/>
        <v>0.10027196517754255</v>
      </c>
      <c r="N3660" s="61">
        <f t="shared" si="621"/>
        <v>1.4002719651775424</v>
      </c>
    </row>
    <row r="3661" spans="1:14">
      <c r="A3661" s="46">
        <v>40175</v>
      </c>
      <c r="B3661" s="47">
        <v>0</v>
      </c>
      <c r="C3661" s="48">
        <v>1.6319591269007879E-3</v>
      </c>
      <c r="D3661" s="40">
        <f t="shared" ref="D3661:D3664" si="628">IF(E3661&lt;$D$5*10000*($D$8-$D$7),(E3661+$D$7*$D$5*10000)/($D$5*10000),(E3661+$D$7*$D$5*10000+$D$8*$D$6*10000)/($D$5*10000+$D$6*10000))</f>
        <v>1.4989784066376488</v>
      </c>
      <c r="E3661" s="5">
        <f t="shared" si="623"/>
        <v>14979.568132752973</v>
      </c>
      <c r="F3661" s="9">
        <f t="shared" si="616"/>
        <v>0</v>
      </c>
      <c r="G3661" s="5">
        <f t="shared" ref="G3661:G3664" si="629">B3661*$I$8*$D$4*10000</f>
        <v>0</v>
      </c>
      <c r="H3661" s="35">
        <f t="shared" si="617"/>
        <v>32.63918253801576</v>
      </c>
      <c r="I3661" s="5">
        <f t="shared" si="618"/>
        <v>0</v>
      </c>
      <c r="J3661" s="39">
        <f t="shared" si="619"/>
        <v>0</v>
      </c>
      <c r="K3661" s="39">
        <f t="shared" ref="K3661:K3664" si="630">IF(I3661&gt;J3661,J3661,I3661)</f>
        <v>0</v>
      </c>
      <c r="L3661" s="6">
        <f t="shared" si="627"/>
        <v>-32.63918253801576</v>
      </c>
      <c r="M3661" s="60">
        <f t="shared" ref="M3661:M3664" si="631">D3661-$D$8</f>
        <v>9.8978406637648897E-2</v>
      </c>
      <c r="N3661" s="61">
        <f t="shared" si="621"/>
        <v>1.3989784066376487</v>
      </c>
    </row>
    <row r="3662" spans="1:14">
      <c r="A3662" s="46">
        <v>40176</v>
      </c>
      <c r="B3662" s="47">
        <v>0</v>
      </c>
      <c r="C3662" s="48">
        <v>1.689011221626292E-3</v>
      </c>
      <c r="D3662" s="40">
        <f t="shared" si="628"/>
        <v>1.4973464475107479</v>
      </c>
      <c r="E3662" s="5">
        <f t="shared" si="623"/>
        <v>14946.928950214957</v>
      </c>
      <c r="F3662" s="9">
        <f t="shared" si="616"/>
        <v>0</v>
      </c>
      <c r="G3662" s="5">
        <f t="shared" si="629"/>
        <v>0</v>
      </c>
      <c r="H3662" s="35">
        <f t="shared" si="617"/>
        <v>33.780224432525841</v>
      </c>
      <c r="I3662" s="5">
        <f t="shared" si="618"/>
        <v>0</v>
      </c>
      <c r="J3662" s="39">
        <f t="shared" si="619"/>
        <v>0</v>
      </c>
      <c r="K3662" s="39">
        <f t="shared" si="630"/>
        <v>0</v>
      </c>
      <c r="L3662" s="6">
        <f t="shared" si="627"/>
        <v>-33.780224432525841</v>
      </c>
      <c r="M3662" s="60">
        <f t="shared" si="631"/>
        <v>9.7346447510747947E-2</v>
      </c>
      <c r="N3662" s="61">
        <f t="shared" si="621"/>
        <v>1.3973464475107478</v>
      </c>
    </row>
    <row r="3663" spans="1:14">
      <c r="A3663" s="46">
        <v>40177</v>
      </c>
      <c r="B3663" s="47">
        <v>0</v>
      </c>
      <c r="C3663" s="48">
        <v>2.3676932599182078E-3</v>
      </c>
      <c r="D3663" s="40">
        <f t="shared" si="628"/>
        <v>1.4956574362891215</v>
      </c>
      <c r="E3663" s="5">
        <f t="shared" si="623"/>
        <v>14913.14872578243</v>
      </c>
      <c r="F3663" s="9">
        <f t="shared" si="616"/>
        <v>0</v>
      </c>
      <c r="G3663" s="5">
        <f t="shared" si="629"/>
        <v>0</v>
      </c>
      <c r="H3663" s="35">
        <f t="shared" si="617"/>
        <v>47.353865198364154</v>
      </c>
      <c r="I3663" s="5">
        <f t="shared" si="618"/>
        <v>0</v>
      </c>
      <c r="J3663" s="39">
        <f t="shared" si="619"/>
        <v>0</v>
      </c>
      <c r="K3663" s="39">
        <f t="shared" si="630"/>
        <v>0</v>
      </c>
      <c r="L3663" s="6">
        <f t="shared" si="627"/>
        <v>-47.353865198364154</v>
      </c>
      <c r="M3663" s="60">
        <f t="shared" si="631"/>
        <v>9.56574362891216E-2</v>
      </c>
      <c r="N3663" s="61">
        <f t="shared" si="621"/>
        <v>1.3956574362891214</v>
      </c>
    </row>
    <row r="3664" spans="1:14" ht="16" thickBot="1">
      <c r="A3664" s="49">
        <v>40178</v>
      </c>
      <c r="B3664" s="50">
        <v>0</v>
      </c>
      <c r="C3664" s="51">
        <v>2.1165110910532363E-3</v>
      </c>
      <c r="D3664" s="41">
        <f t="shared" si="628"/>
        <v>1.4932897430292031</v>
      </c>
      <c r="E3664" s="7">
        <f t="shared" si="623"/>
        <v>14865.794860584067</v>
      </c>
      <c r="F3664" s="10">
        <f t="shared" si="616"/>
        <v>0</v>
      </c>
      <c r="G3664" s="7">
        <f t="shared" si="629"/>
        <v>0</v>
      </c>
      <c r="H3664" s="36">
        <f t="shared" si="617"/>
        <v>42.330221821064725</v>
      </c>
      <c r="I3664" s="7">
        <f t="shared" si="618"/>
        <v>0</v>
      </c>
      <c r="J3664" s="55">
        <f t="shared" si="619"/>
        <v>0</v>
      </c>
      <c r="K3664" s="55">
        <f t="shared" si="630"/>
        <v>0</v>
      </c>
      <c r="L3664" s="8">
        <f t="shared" si="627"/>
        <v>-42.330221821064725</v>
      </c>
      <c r="M3664" s="62">
        <f t="shared" si="631"/>
        <v>9.3289743029203231E-2</v>
      </c>
      <c r="N3664" s="63">
        <f t="shared" si="621"/>
        <v>1.3932897430292031</v>
      </c>
    </row>
  </sheetData>
  <mergeCells count="7">
    <mergeCell ref="C3:E3"/>
    <mergeCell ref="D10:E10"/>
    <mergeCell ref="A10:C10"/>
    <mergeCell ref="G3:I3"/>
    <mergeCell ref="K3:M3"/>
    <mergeCell ref="F10:L10"/>
    <mergeCell ref="M10:N10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riginal</vt:lpstr>
    </vt:vector>
  </TitlesOfParts>
  <Company>University of Florid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lan,David A</dc:creator>
  <cp:lastModifiedBy>Kaplan,David A</cp:lastModifiedBy>
  <dcterms:created xsi:type="dcterms:W3CDTF">2013-06-16T13:54:28Z</dcterms:created>
  <dcterms:modified xsi:type="dcterms:W3CDTF">2013-06-16T17:47:20Z</dcterms:modified>
</cp:coreProperties>
</file>